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/>
  <mc:AlternateContent xmlns:mc="http://schemas.openxmlformats.org/markup-compatibility/2006">
    <mc:Choice Requires="x15">
      <x15ac:absPath xmlns:x15ac="http://schemas.microsoft.com/office/spreadsheetml/2010/11/ac" url="H:\Tiedotteet\2020\Stock exchange releases\0130_RESULTS2019\Excel, key figures\"/>
    </mc:Choice>
  </mc:AlternateContent>
  <xr:revisionPtr revIDLastSave="0" documentId="13_ncr:1_{D2EA188E-D514-448B-BD17-C987BFB06B47}" xr6:coauthVersionLast="41" xr6:coauthVersionMax="41" xr10:uidLastSave="{00000000-0000-0000-0000-000000000000}"/>
  <bookViews>
    <workbookView xWindow="-120" yWindow="-120" windowWidth="29040" windowHeight="15840" tabRatio="862" xr2:uid="{00000000-000D-0000-FFFF-FFFF00000000}"/>
  </bookViews>
  <sheets>
    <sheet name="Index" sheetId="9" r:id="rId1"/>
    <sheet name="Key figures" sheetId="10" r:id="rId2"/>
    <sheet name="Income statement" sheetId="11" r:id="rId3"/>
    <sheet name="Statement of Cash Flows" sheetId="12" r:id="rId4"/>
    <sheet name="Financial Position" sheetId="13" r:id="rId5"/>
    <sheet name="Segments" sheetId="14" r:id="rId6"/>
    <sheet name="Sales by Segment" sheetId="15" r:id="rId7"/>
    <sheet name="Op. EBIT by Segment" sheetId="16" r:id="rId8"/>
  </sheets>
  <definedNames>
    <definedName name="_Hlk102355448" localSheetId="6">'Sales by Segment'!#REF!</definedName>
    <definedName name="_Hlk102356910" localSheetId="7">'Op. EBIT by Segment'!#REF!</definedName>
    <definedName name="_Hlk118101351" localSheetId="7">'Op. EBIT by Segment'!#REF!</definedName>
    <definedName name="OLE_LINK1" localSheetId="4">'Financial Position'!#REF!</definedName>
    <definedName name="OLE_LINK14" localSheetId="4">'Financial Position'!#REF!</definedName>
    <definedName name="OLE_LINK17" localSheetId="5">Segments!#REF!</definedName>
    <definedName name="OLE_LINK18" localSheetId="4">'Financial Position'!#REF!</definedName>
    <definedName name="OLE_LINK19" localSheetId="4">'Financial Position'!#REF!</definedName>
    <definedName name="OLE_LINK2" localSheetId="4">'Financial Position'!#REF!</definedName>
    <definedName name="OLE_LINK37" localSheetId="3">'Statement of Cash Flows'!#REF!</definedName>
    <definedName name="OLE_LINK6" localSheetId="5">Segments!#REF!</definedName>
    <definedName name="OLE_LINK7" localSheetId="1">'Key figures'!#REF!</definedName>
    <definedName name="RANGE_A3" localSheetId="4">'Financial Position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527" uniqueCount="324">
  <si>
    <t>Other</t>
  </si>
  <si>
    <t>Sales</t>
  </si>
  <si>
    <t>EUR million</t>
  </si>
  <si>
    <t>Net financial items</t>
  </si>
  <si>
    <t>O</t>
  </si>
  <si>
    <t>I</t>
  </si>
  <si>
    <t>T</t>
  </si>
  <si>
    <t>Current Assets</t>
  </si>
  <si>
    <t>Current Liabilities</t>
  </si>
  <si>
    <t>Total Liabilities</t>
  </si>
  <si>
    <t>Assets</t>
  </si>
  <si>
    <t>Cash Flow from Operating Activities</t>
  </si>
  <si>
    <t>Cash Flow Generated by Operations</t>
  </si>
  <si>
    <t>Net Cash Used in Investing Activities</t>
  </si>
  <si>
    <t>Cash Flow from Financing Activities</t>
  </si>
  <si>
    <t>Condensed Consolidated Income Statement</t>
  </si>
  <si>
    <t>This excel file includes the following tables:</t>
  </si>
  <si>
    <t>Cash Flow from Investing Activities</t>
  </si>
  <si>
    <t>Sales by Segment</t>
  </si>
  <si>
    <t>Attributable to:</t>
  </si>
  <si>
    <t>Total Assets</t>
  </si>
  <si>
    <t>Total Equity</t>
  </si>
  <si>
    <t>Net Cash and Cash Equivalents at Period End</t>
  </si>
  <si>
    <t>Equity and Liabilities</t>
  </si>
  <si>
    <t>Non-current Liabilities</t>
  </si>
  <si>
    <t>Total Equity and Liabilities</t>
  </si>
  <si>
    <t>Change in net working capital</t>
  </si>
  <si>
    <t>Capital expenditure</t>
  </si>
  <si>
    <t>Change in short-term borrowings</t>
  </si>
  <si>
    <t>Cash and Cash Equivalents at Period End</t>
  </si>
  <si>
    <t>Bank Overdrafts at Period End</t>
  </si>
  <si>
    <t>Segments</t>
  </si>
  <si>
    <t>Translation adjustment</t>
  </si>
  <si>
    <t>Key figures</t>
  </si>
  <si>
    <t xml:space="preserve">Condensed Consolidated Statement of Cash Flows </t>
  </si>
  <si>
    <t>Condensed Consolidated Statement of Financial Position</t>
  </si>
  <si>
    <t>EPS (basic), EUR</t>
  </si>
  <si>
    <t>Non-controlling interests</t>
  </si>
  <si>
    <t>Inter-segment sales</t>
  </si>
  <si>
    <t>Owners of the Parent</t>
  </si>
  <si>
    <t>Basic earnings per share, EUR</t>
  </si>
  <si>
    <t>Diluted earnings per share, EUR</t>
  </si>
  <si>
    <t>Equity per share, EUR</t>
  </si>
  <si>
    <t>Income taxes paid, net</t>
  </si>
  <si>
    <t>Total</t>
  </si>
  <si>
    <t>Operational EBITDA</t>
  </si>
  <si>
    <t>Operational EBIT</t>
  </si>
  <si>
    <t>Operating profit</t>
  </si>
  <si>
    <t>Adjustments for non-cash items</t>
  </si>
  <si>
    <t>Net financial items paid</t>
  </si>
  <si>
    <t>Biomaterials</t>
  </si>
  <si>
    <t>Operational EBIT by Segment</t>
  </si>
  <si>
    <t>Income tax expense</t>
  </si>
  <si>
    <t>Non-current Assets</t>
  </si>
  <si>
    <t>Net Cash Provided by Operating Activities</t>
  </si>
  <si>
    <t>n/m</t>
  </si>
  <si>
    <t>Proceeds from issue of new long-term debt</t>
  </si>
  <si>
    <t>Total Disposal Consideration</t>
  </si>
  <si>
    <t>Net Assets in Divested Companies</t>
  </si>
  <si>
    <t>Operational EBITDA margin</t>
  </si>
  <si>
    <t>Operational EBIT margin</t>
  </si>
  <si>
    <t>Net interest-bearing liabilities</t>
  </si>
  <si>
    <t>Return on equity (ROE)</t>
  </si>
  <si>
    <t>Pulp deliveries, 1 000 tonnes</t>
  </si>
  <si>
    <t>KEY FIGURES</t>
  </si>
  <si>
    <t>CONDENSED CONSOLIDATED INCOME STATEMENT</t>
  </si>
  <si>
    <t>Other operating income</t>
  </si>
  <si>
    <t>Change in inventories of finished goods and WIP</t>
  </si>
  <si>
    <t>Change in net value of biological assets</t>
  </si>
  <si>
    <t>Materials and services</t>
  </si>
  <si>
    <t>Freight and sales commissions</t>
  </si>
  <si>
    <t>Other operating expenses</t>
  </si>
  <si>
    <t>Share of results of equity accounted investments</t>
  </si>
  <si>
    <t>Depreciation, amortisation and impairment charges</t>
  </si>
  <si>
    <t>Income tax</t>
  </si>
  <si>
    <t>CONDENSED CONSOLIDATED STATEMENT OF CASH FLOWS</t>
  </si>
  <si>
    <t>Cash and cash equivalents</t>
  </si>
  <si>
    <t>Cash part of consideration</t>
  </si>
  <si>
    <t>CONDENSED CONSOLIDATED STATEMENT OF FINANCIAL POSITION</t>
  </si>
  <si>
    <t>Goodwill</t>
  </si>
  <si>
    <t>Other intangible assets</t>
  </si>
  <si>
    <t>Property, plant and equipment</t>
  </si>
  <si>
    <t>Biological assets</t>
  </si>
  <si>
    <t>Emission rights</t>
  </si>
  <si>
    <t>Equity accounted investments</t>
  </si>
  <si>
    <t>Deferred tax assets</t>
  </si>
  <si>
    <t>Other non-current assets</t>
  </si>
  <si>
    <t>Inventories</t>
  </si>
  <si>
    <t>Tax receivables</t>
  </si>
  <si>
    <t>Operative receivables</t>
  </si>
  <si>
    <t>Interest-bearing receivables</t>
  </si>
  <si>
    <t>Non-controlling Interests</t>
  </si>
  <si>
    <t>Post-employment benefit provisions</t>
  </si>
  <si>
    <t>Other provisions</t>
  </si>
  <si>
    <t>Deferred tax liabilities</t>
  </si>
  <si>
    <t>Other non-current operative liabilities</t>
  </si>
  <si>
    <t>Current portion of non-current debt</t>
  </si>
  <si>
    <t>Interest-bearing liabilities</t>
  </si>
  <si>
    <t>Bank overdrafts</t>
  </si>
  <si>
    <t>Other operative liabilities</t>
  </si>
  <si>
    <t>Tax liabilities</t>
  </si>
  <si>
    <t xml:space="preserve">Consumer Board division </t>
  </si>
  <si>
    <t>Packaging Solutions division</t>
  </si>
  <si>
    <t>Wood Products division</t>
  </si>
  <si>
    <t>Paper division</t>
  </si>
  <si>
    <r>
      <t>Biomaterials</t>
    </r>
    <r>
      <rPr>
        <b/>
        <sz val="10"/>
        <color indexed="8"/>
        <rFont val="Arial"/>
        <family val="2"/>
      </rPr>
      <t xml:space="preserve"> division</t>
    </r>
  </si>
  <si>
    <t>Consumer Board</t>
  </si>
  <si>
    <t>Packaging Solutions</t>
  </si>
  <si>
    <t>Wood Products</t>
  </si>
  <si>
    <t>Paper</t>
  </si>
  <si>
    <t>Net cash and cash equivalents at the beginning of period</t>
  </si>
  <si>
    <t>Operating Profit</t>
  </si>
  <si>
    <t>Profit before Tax</t>
  </si>
  <si>
    <t>Net Profit for the Period</t>
  </si>
  <si>
    <t>Earnings per Share</t>
  </si>
  <si>
    <t>Operating Profit (IFRS)</t>
  </si>
  <si>
    <t>Net Profit</t>
  </si>
  <si>
    <t>Profit before tax excl. IAC</t>
  </si>
  <si>
    <t>Depreciation and impairment charges excl. IAC</t>
  </si>
  <si>
    <t>Earnings per share (EPS) excl. IAC, EUR</t>
  </si>
  <si>
    <t>Board deliveries, 1 000 tonnes</t>
  </si>
  <si>
    <t>Board production, 1 000 tonnes</t>
  </si>
  <si>
    <t>Paper deliveries, 1 000 tonnes</t>
  </si>
  <si>
    <t>Paper production, 1 000 tonnes</t>
  </si>
  <si>
    <t>Items affecting comparability</t>
  </si>
  <si>
    <t xml:space="preserve">Personnel expenses </t>
  </si>
  <si>
    <t>Cash flow from operations</t>
  </si>
  <si>
    <t>SEGMENTS</t>
  </si>
  <si>
    <t>SALES BY SEGMENT</t>
  </si>
  <si>
    <t>Operational return on capital employed (ROCE)</t>
  </si>
  <si>
    <t>Fixed costs to sales, %</t>
  </si>
  <si>
    <t>Operational ROOC</t>
  </si>
  <si>
    <t>Cash flow after investing activities</t>
  </si>
  <si>
    <t>Cash flow after investing activities to sales, %</t>
  </si>
  <si>
    <t xml:space="preserve">Cash flow from operations </t>
  </si>
  <si>
    <t xml:space="preserve">Cash flow after investing activities </t>
  </si>
  <si>
    <t>Q1/18</t>
  </si>
  <si>
    <t>Listed securities</t>
  </si>
  <si>
    <t>Unlisted securities</t>
  </si>
  <si>
    <t>Q2/18</t>
  </si>
  <si>
    <t>Capital expenditure excluding investments in biological assets</t>
  </si>
  <si>
    <t>Dividends paid</t>
  </si>
  <si>
    <t>Q3/18</t>
  </si>
  <si>
    <t>Acquisitions of equity accounted investments</t>
  </si>
  <si>
    <t>Acquisitions of unlisted securities</t>
  </si>
  <si>
    <t>Proceeds from non-current receivables, net</t>
  </si>
  <si>
    <t>Equity injections from, less dividends to, non-controlling interests</t>
  </si>
  <si>
    <t>Other intangible assets, property, plant and equipment and biological assets</t>
  </si>
  <si>
    <t>Working capital</t>
  </si>
  <si>
    <r>
      <t>Fair valuations and non-operational items</t>
    </r>
    <r>
      <rPr>
        <vertAlign val="superscript"/>
        <sz val="8"/>
        <rFont val="Arial"/>
        <family val="2"/>
      </rPr>
      <t>1</t>
    </r>
    <r>
      <rPr>
        <sz val="8"/>
        <rFont val="Arial"/>
        <family val="2"/>
      </rPr>
      <t xml:space="preserve"> </t>
    </r>
  </si>
  <si>
    <t>Net debt to last 12 months’ operational EBITDA ratio</t>
  </si>
  <si>
    <t>Q4/18</t>
  </si>
  <si>
    <t>Buy-out of interest in subsidiaries from non-controlling interests</t>
  </si>
  <si>
    <t>Interest-bearing assets and liabilities</t>
  </si>
  <si>
    <r>
      <t>Purchase of own shares</t>
    </r>
    <r>
      <rPr>
        <vertAlign val="superscript"/>
        <sz val="10"/>
        <rFont val="Arial"/>
        <family val="2"/>
      </rPr>
      <t>1</t>
    </r>
  </si>
  <si>
    <t>31 Dec 2018</t>
  </si>
  <si>
    <t xml:space="preserve">
EUR million</t>
  </si>
  <si>
    <r>
      <rPr>
        <vertAlign val="superscript"/>
        <sz val="7"/>
        <color indexed="8"/>
        <rFont val="Arial"/>
        <family val="2"/>
      </rPr>
      <t>1</t>
    </r>
    <r>
      <rPr>
        <sz val="7"/>
        <color indexed="8"/>
        <rFont val="Arial"/>
        <family val="2"/>
      </rPr>
      <t xml:space="preserve"> Fair valuations and non-operational items include equity incentive schemes and related hedges, CO</t>
    </r>
    <r>
      <rPr>
        <vertAlign val="subscript"/>
        <sz val="7"/>
        <color indexed="8"/>
        <rFont val="Arial"/>
        <family val="2"/>
      </rPr>
      <t>2</t>
    </r>
    <r>
      <rPr>
        <sz val="7"/>
        <color indexed="8"/>
        <rFont val="Arial"/>
        <family val="2"/>
      </rPr>
      <t xml:space="preserve"> emission rights, valuations of biological assets, and the group’s share of tax and net financial items of EAI.</t>
    </r>
  </si>
  <si>
    <r>
      <t>Corrugated packaging deliveries, million m</t>
    </r>
    <r>
      <rPr>
        <vertAlign val="superscript"/>
        <sz val="9"/>
        <rFont val="Arial"/>
        <family val="2"/>
      </rPr>
      <t>2</t>
    </r>
  </si>
  <si>
    <r>
      <t>Corrugated packaging production, million m</t>
    </r>
    <r>
      <rPr>
        <vertAlign val="superscript"/>
        <sz val="9"/>
        <rFont val="Arial"/>
        <family val="2"/>
      </rPr>
      <t>2</t>
    </r>
  </si>
  <si>
    <r>
      <t>Wood products deliveries, 1 000 m</t>
    </r>
    <r>
      <rPr>
        <vertAlign val="superscript"/>
        <sz val="9"/>
        <rFont val="Arial"/>
        <family val="2"/>
      </rPr>
      <t>3</t>
    </r>
  </si>
  <si>
    <t>Stora Enso Interim report January-December 2019</t>
  </si>
  <si>
    <t>Q4/19</t>
  </si>
  <si>
    <t>Change %
Q4/19-Q4/18</t>
  </si>
  <si>
    <t>Q3/19</t>
  </si>
  <si>
    <t>Change %
Q4/19-Q3/19</t>
  </si>
  <si>
    <t>Change %
2019–2018</t>
  </si>
  <si>
    <t>Operating profit (IFRS)</t>
  </si>
  <si>
    <t>Profit before tax (IFRS)</t>
  </si>
  <si>
    <t>Net profit for the period (IFRS)</t>
  </si>
  <si>
    <t>Net debt/equity ratio</t>
  </si>
  <si>
    <t>Average number of employees (FTE)</t>
  </si>
  <si>
    <r>
      <t>TRI rate</t>
    </r>
    <r>
      <rPr>
        <vertAlign val="superscript"/>
        <sz val="10"/>
        <rFont val="Arial"/>
        <family val="2"/>
      </rPr>
      <t>12</t>
    </r>
  </si>
  <si>
    <t>TRI (Total recordable incidents) rate = number of incidents per one million hours worked.</t>
  </si>
  <si>
    <t>1 For own employees, including employees of the joint operations Veracel and Montes del Plata</t>
  </si>
  <si>
    <t>2 TRI rate for Q3/19 recalculated due to additional data received after the previous Interim Report.</t>
  </si>
  <si>
    <t>2 411</t>
  </si>
  <si>
    <t>2 657</t>
  </si>
  <si>
    <t>2 402</t>
  </si>
  <si>
    <t>10 055</t>
  </si>
  <si>
    <t>10 486</t>
  </si>
  <si>
    <t>1 542</t>
  </si>
  <si>
    <t>1 878</t>
  </si>
  <si>
    <t>1 325</t>
  </si>
  <si>
    <t>1 305</t>
  </si>
  <si>
    <t>1 390</t>
  </si>
  <si>
    <t>1 329</t>
  </si>
  <si>
    <t>1 190</t>
  </si>
  <si>
    <t>1 137</t>
  </si>
  <si>
    <t>1 210</t>
  </si>
  <si>
    <t>1 980</t>
  </si>
  <si>
    <t>1 365</t>
  </si>
  <si>
    <t>1 386</t>
  </si>
  <si>
    <t>3 209</t>
  </si>
  <si>
    <t>2 092</t>
  </si>
  <si>
    <t>3 745</t>
  </si>
  <si>
    <t>25 403</t>
  </si>
  <si>
    <t>26 151</t>
  </si>
  <si>
    <t>26 414</t>
  </si>
  <si>
    <t>26 096</t>
  </si>
  <si>
    <t>26 067</t>
  </si>
  <si>
    <t>-2,9 %</t>
  </si>
  <si>
    <t>-3,8 %</t>
  </si>
  <si>
    <t>0,1%</t>
  </si>
  <si>
    <t>6,6</t>
  </si>
  <si>
    <t>8,1</t>
  </si>
  <si>
    <t>-18,5 %</t>
  </si>
  <si>
    <t>7,6</t>
  </si>
  <si>
    <t>-13,2 %</t>
  </si>
  <si>
    <t>7,0</t>
  </si>
  <si>
    <t>6,1</t>
  </si>
  <si>
    <t>14,8%</t>
  </si>
  <si>
    <t>-1 435</t>
  </si>
  <si>
    <t>-1 602</t>
  </si>
  <si>
    <t>-1 429</t>
  </si>
  <si>
    <t>-5 964</t>
  </si>
  <si>
    <t>-6 157</t>
  </si>
  <si>
    <t>-1 331</t>
  </si>
  <si>
    <t>-1 330</t>
  </si>
  <si>
    <t>1 013</t>
  </si>
  <si>
    <t>Acquisition of subsidiary shares and business operations, net of acquired cash</t>
  </si>
  <si>
    <t>Cash flow on disposal of subsidiary shares and business operations, net of disposed cash</t>
  </si>
  <si>
    <t>Cash flow on disposal of shares in equity accounted investments</t>
  </si>
  <si>
    <t>Cash flow on disposal of unlisted securities</t>
  </si>
  <si>
    <t>Cash flow on disposal of intangible assets and property, plant and equipment</t>
  </si>
  <si>
    <t>Repayment of long-term debt and lease liabilities</t>
  </si>
  <si>
    <t>Net Cash Provided by Financing Activities</t>
  </si>
  <si>
    <t>Net Change in Cash and Cash Equivalents</t>
  </si>
  <si>
    <t>Disposal of group companies and business operations</t>
  </si>
  <si>
    <t>Gain on sale, excluding CTA release and transaction costs</t>
  </si>
  <si>
    <r>
      <rPr>
        <vertAlign val="superscript"/>
        <sz val="8"/>
        <rFont val="Arial"/>
        <family val="2"/>
      </rPr>
      <t>1</t>
    </r>
    <r>
      <rPr>
        <sz val="8"/>
        <rFont val="Arial"/>
        <family val="2"/>
      </rPr>
      <t xml:space="preserve"> Own shares purchased for the Group’s share award programme. The Group did not hold any of its own shares at 31 December 2019.</t>
    </r>
  </si>
  <si>
    <t>1 649</t>
  </si>
  <si>
    <t>1 092</t>
  </si>
  <si>
    <t>-1 077</t>
  </si>
  <si>
    <t>-1 284</t>
  </si>
  <si>
    <t>1 128</t>
  </si>
  <si>
    <t>1 130</t>
  </si>
  <si>
    <t>31 Dec 2019</t>
  </si>
  <si>
    <t>5 610</t>
  </si>
  <si>
    <t>5 234</t>
  </si>
  <si>
    <t>Right-of-use assets</t>
  </si>
  <si>
    <t>6 590</t>
  </si>
  <si>
    <t>5 731</t>
  </si>
  <si>
    <t>3 627</t>
  </si>
  <si>
    <t>1 729</t>
  </si>
  <si>
    <t>Non-current interest-bearing receivables</t>
  </si>
  <si>
    <t>11 463</t>
  </si>
  <si>
    <t>8 601</t>
  </si>
  <si>
    <t>1 391</t>
  </si>
  <si>
    <t>1 567</t>
  </si>
  <si>
    <t>1 289</t>
  </si>
  <si>
    <t>1 487</t>
  </si>
  <si>
    <t>3 590</t>
  </si>
  <si>
    <t>4 248</t>
  </si>
  <si>
    <t>15 053</t>
  </si>
  <si>
    <t>12 849</t>
  </si>
  <si>
    <t>7 429</t>
  </si>
  <si>
    <t>6 714</t>
  </si>
  <si>
    <t>7 423</t>
  </si>
  <si>
    <t>6 732</t>
  </si>
  <si>
    <t>Non-current interest-bearing liabilities</t>
  </si>
  <si>
    <t>3 232</t>
  </si>
  <si>
    <t>2 265</t>
  </si>
  <si>
    <t>4 713</t>
  </si>
  <si>
    <t>2 970</t>
  </si>
  <si>
    <t>1 854</t>
  </si>
  <si>
    <t>1 960</t>
  </si>
  <si>
    <t>2 917</t>
  </si>
  <si>
    <t>3 147</t>
  </si>
  <si>
    <t>7 630</t>
  </si>
  <si>
    <t>6 117</t>
  </si>
  <si>
    <t xml:space="preserve">Items designated with “O” comprise Operating Capital </t>
  </si>
  <si>
    <t xml:space="preserve">Items designated with “I” comprise Net Interest-bearing Liabilities </t>
  </si>
  <si>
    <t xml:space="preserve">Items designated with “T” comprise Net Tax Liabilities </t>
  </si>
  <si>
    <t>Change % Q4/19-Q4/18</t>
  </si>
  <si>
    <t>Change % Q4/19-Q3/19</t>
  </si>
  <si>
    <t>Change % 2019–2018</t>
  </si>
  <si>
    <t>2 563</t>
  </si>
  <si>
    <t>2 622</t>
  </si>
  <si>
    <t>2 812</t>
  </si>
  <si>
    <t>2 916</t>
  </si>
  <si>
    <t>2 775</t>
  </si>
  <si>
    <t>2 922</t>
  </si>
  <si>
    <t>1 247</t>
  </si>
  <si>
    <t>1 344</t>
  </si>
  <si>
    <t>1 299</t>
  </si>
  <si>
    <t>1 308</t>
  </si>
  <si>
    <t>1 303</t>
  </si>
  <si>
    <t>1 320</t>
  </si>
  <si>
    <t>1 055</t>
  </si>
  <si>
    <t>1 059</t>
  </si>
  <si>
    <t>1 048</t>
  </si>
  <si>
    <t>1 464</t>
  </si>
  <si>
    <t>1 635</t>
  </si>
  <si>
    <t>2 520</t>
  </si>
  <si>
    <t>2 432</t>
  </si>
  <si>
    <t>1 569</t>
  </si>
  <si>
    <t>1 622</t>
  </si>
  <si>
    <t>1 149</t>
  </si>
  <si>
    <t>1 185</t>
  </si>
  <si>
    <t>4 753</t>
  </si>
  <si>
    <t>4 932</t>
  </si>
  <si>
    <t>2 856</t>
  </si>
  <si>
    <t>3 066</t>
  </si>
  <si>
    <t>1 029</t>
  </si>
  <si>
    <t>1 121</t>
  </si>
  <si>
    <t>1 010</t>
  </si>
  <si>
    <t>4 130</t>
  </si>
  <si>
    <t>4 591</t>
  </si>
  <si>
    <t>1 087</t>
  </si>
  <si>
    <t>4 065</t>
  </si>
  <si>
    <t>4 633</t>
  </si>
  <si>
    <t>3 396</t>
  </si>
  <si>
    <t>3 425</t>
  </si>
  <si>
    <t>Q2/19</t>
  </si>
  <si>
    <t>Q1/19</t>
  </si>
  <si>
    <t>-3 040</t>
  </si>
  <si>
    <t>-3 229</t>
  </si>
  <si>
    <t>2 608</t>
  </si>
  <si>
    <t>2 635</t>
  </si>
  <si>
    <t>2 585</t>
  </si>
  <si>
    <t>2 664</t>
  </si>
  <si>
    <t>2 579</t>
  </si>
  <si>
    <t>Until the end of 2018, fair valuations and non-operational items also included equity incentive schemes and related hedges. The previous periods have not been restated due to immateriality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#,##0.0"/>
    <numFmt numFmtId="166" formatCode="0.0\ %"/>
    <numFmt numFmtId="167" formatCode="0.0%"/>
  </numFmts>
  <fonts count="35" x14ac:knownFonts="1">
    <font>
      <sz val="11"/>
      <name val="Times New Roman"/>
    </font>
    <font>
      <sz val="11"/>
      <name val="Times New Roman"/>
    </font>
    <font>
      <sz val="8"/>
      <name val="Arial"/>
      <family val="2"/>
    </font>
    <font>
      <u/>
      <sz val="8"/>
      <color indexed="12"/>
      <name val="Arial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10"/>
      <color indexed="10"/>
      <name val="Times New Roman"/>
      <family val="1"/>
    </font>
    <font>
      <b/>
      <sz val="10"/>
      <color indexed="10"/>
      <name val="Times New Roman"/>
      <family val="1"/>
    </font>
    <font>
      <b/>
      <sz val="10"/>
      <name val="Arial"/>
      <family val="2"/>
    </font>
    <font>
      <sz val="10"/>
      <name val="Arial"/>
      <family val="2"/>
    </font>
    <font>
      <u/>
      <sz val="10"/>
      <color indexed="12"/>
      <name val="Arial"/>
      <family val="2"/>
    </font>
    <font>
      <b/>
      <sz val="10"/>
      <color indexed="8"/>
      <name val="Arial"/>
      <family val="2"/>
    </font>
    <font>
      <sz val="8"/>
      <name val="Times New Roman"/>
      <family val="1"/>
    </font>
    <font>
      <b/>
      <sz val="7.5"/>
      <name val="Arial"/>
      <family val="2"/>
    </font>
    <font>
      <sz val="7.5"/>
      <name val="Arial"/>
      <family val="2"/>
    </font>
    <font>
      <sz val="7"/>
      <name val="Arial"/>
      <family val="2"/>
    </font>
    <font>
      <vertAlign val="superscript"/>
      <sz val="8"/>
      <name val="Arial"/>
      <family val="2"/>
    </font>
    <font>
      <b/>
      <sz val="8"/>
      <name val="Arial"/>
      <family val="2"/>
    </font>
    <font>
      <vertAlign val="superscript"/>
      <sz val="10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vertAlign val="superscript"/>
      <sz val="9"/>
      <name val="Arial"/>
      <family val="2"/>
    </font>
    <font>
      <sz val="7"/>
      <color indexed="8"/>
      <name val="Arial"/>
      <family val="2"/>
    </font>
    <font>
      <vertAlign val="superscript"/>
      <sz val="7"/>
      <color indexed="8"/>
      <name val="Arial"/>
      <family val="2"/>
    </font>
    <font>
      <vertAlign val="subscript"/>
      <sz val="7"/>
      <color indexed="8"/>
      <name val="Arial"/>
      <family val="2"/>
    </font>
    <font>
      <sz val="11"/>
      <color theme="1"/>
      <name val="Calibri"/>
      <family val="2"/>
      <scheme val="minor"/>
    </font>
    <font>
      <sz val="10"/>
      <color rgb="FF000000"/>
      <name val="Arial"/>
      <family val="2"/>
    </font>
    <font>
      <sz val="8"/>
      <color rgb="FF000000"/>
      <name val="Arial"/>
      <family val="2"/>
    </font>
    <font>
      <b/>
      <sz val="9"/>
      <color rgb="FF000000"/>
      <name val="Arial"/>
      <family val="2"/>
    </font>
    <font>
      <sz val="9"/>
      <color rgb="FF000000"/>
      <name val="Arial"/>
      <family val="2"/>
    </font>
    <font>
      <sz val="7.5"/>
      <color rgb="FF000000"/>
      <name val="Arial"/>
      <family val="2"/>
    </font>
    <font>
      <b/>
      <sz val="8"/>
      <color rgb="FF000000"/>
      <name val="Arial"/>
      <family val="2"/>
    </font>
    <font>
      <sz val="8"/>
      <color theme="1"/>
      <name val="Arial"/>
      <family val="2"/>
    </font>
    <font>
      <b/>
      <sz val="10"/>
      <color rgb="FF000000"/>
      <name val="Arial"/>
      <family val="2"/>
    </font>
    <font>
      <sz val="7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C5EEFF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59999389629810485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1">
    <xf numFmtId="0" fontId="0" fillId="0" borderId="0"/>
    <xf numFmtId="3" fontId="8" fillId="0" borderId="5" applyNumberFormat="0">
      <alignment horizontal="left" wrapText="1"/>
    </xf>
    <xf numFmtId="164" fontId="1" fillId="0" borderId="0" applyFont="0" applyFill="0" applyBorder="0" applyAlignment="0" applyProtection="0"/>
    <xf numFmtId="0" fontId="3" fillId="0" borderId="0" applyNumberFormat="0" applyFill="0" applyBorder="0" applyAlignment="0" applyProtection="0">
      <alignment vertical="top"/>
      <protection locked="0"/>
    </xf>
    <xf numFmtId="0" fontId="9" fillId="0" borderId="0"/>
    <xf numFmtId="0" fontId="9" fillId="0" borderId="0"/>
    <xf numFmtId="0" fontId="9" fillId="0" borderId="0"/>
    <xf numFmtId="0" fontId="25" fillId="0" borderId="0"/>
    <xf numFmtId="0" fontId="25" fillId="0" borderId="0"/>
    <xf numFmtId="0" fontId="25" fillId="0" borderId="0"/>
    <xf numFmtId="9" fontId="1" fillId="0" borderId="0" applyFont="0" applyFill="0" applyBorder="0" applyAlignment="0" applyProtection="0"/>
  </cellStyleXfs>
  <cellXfs count="248">
    <xf numFmtId="0" fontId="0" fillId="0" borderId="0" xfId="0"/>
    <xf numFmtId="0" fontId="2" fillId="0" borderId="0" xfId="0" applyFont="1"/>
    <xf numFmtId="0" fontId="4" fillId="0" borderId="0" xfId="0" applyFont="1" applyAlignment="1">
      <alignment wrapText="1"/>
    </xf>
    <xf numFmtId="0" fontId="6" fillId="0" borderId="0" xfId="0" applyFont="1"/>
    <xf numFmtId="0" fontId="7" fillId="0" borderId="0" xfId="0" applyFont="1"/>
    <xf numFmtId="0" fontId="4" fillId="0" borderId="0" xfId="0" applyFont="1" applyFill="1" applyBorder="1" applyAlignment="1"/>
    <xf numFmtId="0" fontId="8" fillId="0" borderId="0" xfId="0" applyFont="1" applyFill="1" applyBorder="1" applyAlignment="1"/>
    <xf numFmtId="0" fontId="0" fillId="0" borderId="0" xfId="0" applyFill="1" applyBorder="1" applyAlignment="1"/>
    <xf numFmtId="0" fontId="5" fillId="0" borderId="0" xfId="0" applyFont="1" applyBorder="1" applyAlignment="1">
      <alignment wrapText="1"/>
    </xf>
    <xf numFmtId="0" fontId="5" fillId="0" borderId="0" xfId="0" applyFont="1"/>
    <xf numFmtId="0" fontId="9" fillId="0" borderId="0" xfId="0" applyFont="1" applyBorder="1"/>
    <xf numFmtId="0" fontId="9" fillId="0" borderId="0" xfId="0" applyFont="1"/>
    <xf numFmtId="0" fontId="9" fillId="0" borderId="0" xfId="0" applyFont="1" applyFill="1" applyBorder="1"/>
    <xf numFmtId="0" fontId="8" fillId="0" borderId="0" xfId="0" applyFont="1" applyAlignment="1">
      <alignment vertical="center"/>
    </xf>
    <xf numFmtId="49" fontId="9" fillId="0" borderId="0" xfId="0" applyNumberFormat="1" applyFont="1" applyBorder="1"/>
    <xf numFmtId="49" fontId="9" fillId="0" borderId="0" xfId="0" applyNumberFormat="1" applyFont="1" applyFill="1" applyBorder="1"/>
    <xf numFmtId="49" fontId="9" fillId="0" borderId="0" xfId="0" applyNumberFormat="1" applyFont="1"/>
    <xf numFmtId="0" fontId="8" fillId="0" borderId="0" xfId="0" applyFont="1"/>
    <xf numFmtId="10" fontId="26" fillId="0" borderId="0" xfId="0" applyNumberFormat="1" applyFont="1" applyBorder="1" applyAlignment="1">
      <alignment horizontal="right" vertical="center" wrapText="1"/>
    </xf>
    <xf numFmtId="3" fontId="26" fillId="0" borderId="0" xfId="0" applyNumberFormat="1" applyFont="1" applyBorder="1" applyAlignment="1">
      <alignment horizontal="right" vertical="center" wrapText="1"/>
    </xf>
    <xf numFmtId="0" fontId="10" fillId="0" borderId="0" xfId="3" applyFont="1" applyAlignment="1" applyProtection="1"/>
    <xf numFmtId="49" fontId="8" fillId="0" borderId="0" xfId="0" applyNumberFormat="1" applyFont="1"/>
    <xf numFmtId="49" fontId="9" fillId="0" borderId="0" xfId="0" applyNumberFormat="1" applyFont="1" applyFill="1" applyAlignment="1">
      <alignment horizontal="right"/>
    </xf>
    <xf numFmtId="49" fontId="9" fillId="0" borderId="0" xfId="0" applyNumberFormat="1" applyFont="1" applyAlignment="1">
      <alignment horizontal="right"/>
    </xf>
    <xf numFmtId="0" fontId="26" fillId="0" borderId="0" xfId="0" applyFont="1" applyFill="1" applyBorder="1" applyAlignment="1">
      <alignment horizontal="right" vertical="center" wrapText="1"/>
    </xf>
    <xf numFmtId="0" fontId="9" fillId="0" borderId="0" xfId="0" applyFont="1" applyFill="1"/>
    <xf numFmtId="166" fontId="27" fillId="0" borderId="0" xfId="0" applyNumberFormat="1" applyFont="1" applyFill="1" applyBorder="1" applyAlignment="1">
      <alignment horizontal="right" vertical="center" wrapText="1"/>
    </xf>
    <xf numFmtId="0" fontId="2" fillId="0" borderId="0" xfId="0" applyFont="1" applyFill="1" applyBorder="1"/>
    <xf numFmtId="49" fontId="2" fillId="0" borderId="0" xfId="0" applyNumberFormat="1" applyFont="1" applyBorder="1"/>
    <xf numFmtId="0" fontId="28" fillId="0" borderId="0" xfId="0" applyFont="1" applyFill="1" applyBorder="1" applyAlignment="1">
      <alignment vertical="center"/>
    </xf>
    <xf numFmtId="0" fontId="28" fillId="0" borderId="0" xfId="0" applyFont="1" applyFill="1" applyBorder="1" applyAlignment="1">
      <alignment horizontal="right" vertical="center"/>
    </xf>
    <xf numFmtId="0" fontId="29" fillId="0" borderId="0" xfId="0" applyFont="1" applyFill="1" applyBorder="1" applyAlignment="1">
      <alignment horizontal="right" vertical="center" wrapText="1"/>
    </xf>
    <xf numFmtId="0" fontId="28" fillId="0" borderId="0" xfId="0" applyFont="1" applyFill="1" applyBorder="1" applyAlignment="1">
      <alignment horizontal="right" vertical="center" wrapText="1"/>
    </xf>
    <xf numFmtId="49" fontId="8" fillId="0" borderId="0" xfId="0" applyNumberFormat="1" applyFont="1" applyFill="1" applyAlignment="1">
      <alignment vertical="center"/>
    </xf>
    <xf numFmtId="49" fontId="9" fillId="0" borderId="0" xfId="0" applyNumberFormat="1" applyFont="1" applyFill="1"/>
    <xf numFmtId="0" fontId="8" fillId="0" borderId="0" xfId="0" applyFont="1" applyAlignment="1">
      <alignment wrapText="1"/>
    </xf>
    <xf numFmtId="49" fontId="2" fillId="0" borderId="0" xfId="0" applyNumberFormat="1" applyFont="1" applyFill="1" applyBorder="1"/>
    <xf numFmtId="0" fontId="15" fillId="0" borderId="0" xfId="0" applyFont="1" applyAlignment="1">
      <alignment vertical="center"/>
    </xf>
    <xf numFmtId="0" fontId="2" fillId="0" borderId="0" xfId="0" applyFont="1" applyFill="1" applyBorder="1" applyAlignment="1">
      <alignment horizontal="right" vertical="center" wrapText="1"/>
    </xf>
    <xf numFmtId="0" fontId="2" fillId="0" borderId="0" xfId="0" applyFont="1" applyBorder="1" applyAlignment="1">
      <alignment vertical="center" wrapText="1"/>
    </xf>
    <xf numFmtId="0" fontId="2" fillId="0" borderId="0" xfId="0" applyFont="1" applyBorder="1" applyAlignment="1">
      <alignment vertical="center"/>
    </xf>
    <xf numFmtId="0" fontId="12" fillId="0" borderId="0" xfId="0" applyFont="1" applyBorder="1"/>
    <xf numFmtId="0" fontId="15" fillId="0" borderId="0" xfId="0" applyFont="1"/>
    <xf numFmtId="0" fontId="14" fillId="0" borderId="0" xfId="0" applyFont="1" applyFill="1" applyBorder="1" applyAlignment="1">
      <alignment vertical="center"/>
    </xf>
    <xf numFmtId="49" fontId="15" fillId="0" borderId="0" xfId="0" applyNumberFormat="1" applyFont="1" applyFill="1" applyBorder="1"/>
    <xf numFmtId="49" fontId="15" fillId="0" borderId="0" xfId="0" applyNumberFormat="1" applyFont="1"/>
    <xf numFmtId="49" fontId="8" fillId="0" borderId="0" xfId="0" applyNumberFormat="1" applyFont="1" applyFill="1" applyBorder="1" applyAlignment="1">
      <alignment vertical="center"/>
    </xf>
    <xf numFmtId="0" fontId="14" fillId="0" borderId="0" xfId="0" applyFont="1" applyFill="1" applyBorder="1" applyAlignment="1">
      <alignment horizontal="right" vertical="center"/>
    </xf>
    <xf numFmtId="0" fontId="8" fillId="0" borderId="0" xfId="0" applyFont="1" applyFill="1" applyBorder="1" applyAlignment="1">
      <alignment vertical="center"/>
    </xf>
    <xf numFmtId="3" fontId="30" fillId="0" borderId="0" xfId="0" applyNumberFormat="1" applyFont="1" applyFill="1" applyBorder="1" applyAlignment="1">
      <alignment horizontal="right" vertical="center" wrapText="1"/>
    </xf>
    <xf numFmtId="0" fontId="30" fillId="0" borderId="0" xfId="0" applyFont="1" applyFill="1" applyBorder="1" applyAlignment="1">
      <alignment horizontal="right" vertical="center"/>
    </xf>
    <xf numFmtId="0" fontId="8" fillId="0" borderId="0" xfId="0" applyFont="1" applyFill="1" applyBorder="1"/>
    <xf numFmtId="3" fontId="30" fillId="0" borderId="0" xfId="0" applyNumberFormat="1" applyFont="1" applyFill="1" applyBorder="1" applyAlignment="1">
      <alignment horizontal="right" vertical="center"/>
    </xf>
    <xf numFmtId="0" fontId="14" fillId="0" borderId="0" xfId="0" applyFont="1" applyFill="1" applyBorder="1" applyAlignment="1">
      <alignment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5" fillId="0" borderId="0" xfId="0" applyFont="1" applyFill="1" applyBorder="1" applyAlignment="1">
      <alignment vertical="center"/>
    </xf>
    <xf numFmtId="49" fontId="15" fillId="0" borderId="0" xfId="0" applyNumberFormat="1" applyFont="1" applyFill="1" applyBorder="1" applyAlignment="1">
      <alignment vertical="center"/>
    </xf>
    <xf numFmtId="0" fontId="27" fillId="0" borderId="0" xfId="0" applyFont="1" applyBorder="1" applyAlignment="1">
      <alignment horizontal="right" vertical="center" wrapText="1"/>
    </xf>
    <xf numFmtId="10" fontId="2" fillId="0" borderId="0" xfId="0" applyNumberFormat="1" applyFont="1" applyBorder="1" applyAlignment="1">
      <alignment horizontal="right" vertical="center" wrapText="1"/>
    </xf>
    <xf numFmtId="0" fontId="2" fillId="0" borderId="0" xfId="0" applyFont="1" applyBorder="1"/>
    <xf numFmtId="49" fontId="2" fillId="0" borderId="0" xfId="0" applyNumberFormat="1" applyFont="1"/>
    <xf numFmtId="49" fontId="17" fillId="0" borderId="0" xfId="0" applyNumberFormat="1" applyFont="1"/>
    <xf numFmtId="0" fontId="0" fillId="0" borderId="0" xfId="0" applyFill="1" applyBorder="1"/>
    <xf numFmtId="10" fontId="30" fillId="0" borderId="0" xfId="0" applyNumberFormat="1" applyFont="1" applyFill="1" applyBorder="1" applyAlignment="1">
      <alignment horizontal="right" vertical="center"/>
    </xf>
    <xf numFmtId="0" fontId="27" fillId="0" borderId="0" xfId="0" applyFont="1" applyFill="1" applyBorder="1" applyAlignment="1">
      <alignment horizontal="right" vertical="center"/>
    </xf>
    <xf numFmtId="3" fontId="27" fillId="0" borderId="0" xfId="0" applyNumberFormat="1" applyFont="1" applyFill="1" applyBorder="1" applyAlignment="1">
      <alignment horizontal="right" vertical="center"/>
    </xf>
    <xf numFmtId="10" fontId="27" fillId="0" borderId="0" xfId="0" applyNumberFormat="1" applyFont="1" applyFill="1" applyBorder="1" applyAlignment="1">
      <alignment horizontal="right" vertical="center"/>
    </xf>
    <xf numFmtId="0" fontId="17" fillId="0" borderId="1" xfId="0" applyFont="1" applyBorder="1" applyAlignment="1">
      <alignment horizontal="right" vertical="center" wrapText="1"/>
    </xf>
    <xf numFmtId="0" fontId="31" fillId="0" borderId="1" xfId="0" applyFont="1" applyBorder="1" applyAlignment="1">
      <alignment horizontal="right" vertical="center" wrapText="1"/>
    </xf>
    <xf numFmtId="1" fontId="0" fillId="0" borderId="0" xfId="0" applyNumberFormat="1"/>
    <xf numFmtId="1" fontId="9" fillId="0" borderId="0" xfId="0" applyNumberFormat="1" applyFont="1" applyFill="1" applyBorder="1"/>
    <xf numFmtId="1" fontId="9" fillId="0" borderId="0" xfId="0" applyNumberFormat="1" applyFont="1" applyBorder="1"/>
    <xf numFmtId="1" fontId="9" fillId="0" borderId="0" xfId="0" applyNumberFormat="1" applyFont="1"/>
    <xf numFmtId="1" fontId="0" fillId="0" borderId="0" xfId="0" applyNumberFormat="1" applyFill="1" applyBorder="1"/>
    <xf numFmtId="1" fontId="26" fillId="0" borderId="0" xfId="0" applyNumberFormat="1" applyFont="1" applyBorder="1" applyAlignment="1">
      <alignment horizontal="right" vertical="center" wrapText="1"/>
    </xf>
    <xf numFmtId="1" fontId="26" fillId="0" borderId="0" xfId="0" applyNumberFormat="1" applyFont="1" applyFill="1" applyBorder="1" applyAlignment="1">
      <alignment horizontal="right" vertical="center" wrapText="1"/>
    </xf>
    <xf numFmtId="1" fontId="2" fillId="0" borderId="0" xfId="0" applyNumberFormat="1" applyFont="1" applyFill="1" applyBorder="1" applyAlignment="1">
      <alignment horizontal="right" vertical="center" wrapText="1"/>
    </xf>
    <xf numFmtId="1" fontId="12" fillId="0" borderId="0" xfId="0" applyNumberFormat="1" applyFont="1" applyBorder="1"/>
    <xf numFmtId="1" fontId="9" fillId="0" borderId="0" xfId="0" applyNumberFormat="1" applyFont="1" applyFill="1" applyAlignment="1">
      <alignment horizontal="right"/>
    </xf>
    <xf numFmtId="1" fontId="9" fillId="0" borderId="0" xfId="0" applyNumberFormat="1" applyFont="1" applyAlignment="1">
      <alignment horizontal="right"/>
    </xf>
    <xf numFmtId="1" fontId="14" fillId="0" borderId="0" xfId="0" applyNumberFormat="1" applyFont="1" applyFill="1" applyBorder="1" applyAlignment="1">
      <alignment horizontal="right" vertical="center" wrapText="1"/>
    </xf>
    <xf numFmtId="1" fontId="30" fillId="0" borderId="0" xfId="0" applyNumberFormat="1" applyFont="1" applyFill="1" applyBorder="1" applyAlignment="1">
      <alignment horizontal="right" vertical="center" wrapText="1"/>
    </xf>
    <xf numFmtId="0" fontId="17" fillId="0" borderId="1" xfId="0" applyFont="1" applyBorder="1" applyAlignment="1">
      <alignment vertical="center"/>
    </xf>
    <xf numFmtId="0" fontId="31" fillId="0" borderId="1" xfId="0" applyFont="1" applyBorder="1" applyAlignment="1">
      <alignment horizontal="right" vertical="center"/>
    </xf>
    <xf numFmtId="0" fontId="17" fillId="0" borderId="0" xfId="0" applyFont="1" applyFill="1" applyBorder="1" applyAlignment="1">
      <alignment horizontal="right" vertical="center" wrapText="1"/>
    </xf>
    <xf numFmtId="1" fontId="2" fillId="0" borderId="0" xfId="0" applyNumberFormat="1" applyFont="1" applyAlignment="1">
      <alignment vertical="center"/>
    </xf>
    <xf numFmtId="1" fontId="2" fillId="0" borderId="1" xfId="0" applyNumberFormat="1" applyFont="1" applyBorder="1" applyAlignment="1">
      <alignment vertical="center"/>
    </xf>
    <xf numFmtId="1" fontId="17" fillId="0" borderId="0" xfId="0" applyNumberFormat="1" applyFont="1" applyAlignment="1">
      <alignment vertical="center"/>
    </xf>
    <xf numFmtId="1" fontId="17" fillId="0" borderId="1" xfId="0" applyNumberFormat="1" applyFont="1" applyBorder="1" applyAlignment="1">
      <alignment vertical="center"/>
    </xf>
    <xf numFmtId="3" fontId="9" fillId="0" borderId="0" xfId="6" applyNumberFormat="1" applyFont="1" applyFill="1" applyBorder="1" applyAlignment="1">
      <alignment horizontal="right" wrapText="1"/>
    </xf>
    <xf numFmtId="166" fontId="9" fillId="0" borderId="0" xfId="6" applyNumberFormat="1" applyFont="1" applyFill="1" applyBorder="1" applyAlignment="1">
      <alignment horizontal="right" wrapText="1"/>
    </xf>
    <xf numFmtId="166" fontId="9" fillId="0" borderId="0" xfId="10" applyNumberFormat="1" applyFont="1" applyFill="1" applyBorder="1" applyAlignment="1">
      <alignment horizontal="right" wrapText="1"/>
    </xf>
    <xf numFmtId="4" fontId="9" fillId="0" borderId="0" xfId="6" applyNumberFormat="1" applyFont="1" applyFill="1" applyBorder="1" applyAlignment="1">
      <alignment horizontal="right" wrapText="1"/>
    </xf>
    <xf numFmtId="0" fontId="32" fillId="0" borderId="0" xfId="0" applyFont="1" applyFill="1" applyAlignment="1">
      <alignment horizontal="left" vertical="center" wrapText="1"/>
    </xf>
    <xf numFmtId="0" fontId="2" fillId="0" borderId="0" xfId="0" applyFont="1" applyFill="1"/>
    <xf numFmtId="3" fontId="17" fillId="2" borderId="0" xfId="0" applyNumberFormat="1" applyFont="1" applyFill="1" applyAlignment="1">
      <alignment horizontal="right" vertical="center" wrapText="1"/>
    </xf>
    <xf numFmtId="3" fontId="2" fillId="2" borderId="0" xfId="0" applyNumberFormat="1" applyFont="1" applyFill="1" applyAlignment="1">
      <alignment horizontal="right" vertical="center" wrapText="1"/>
    </xf>
    <xf numFmtId="3" fontId="2" fillId="2" borderId="1" xfId="0" applyNumberFormat="1" applyFont="1" applyFill="1" applyBorder="1" applyAlignment="1">
      <alignment horizontal="right" vertical="center" wrapText="1"/>
    </xf>
    <xf numFmtId="0" fontId="19" fillId="0" borderId="0" xfId="0" applyFont="1" applyAlignment="1">
      <alignment vertical="center"/>
    </xf>
    <xf numFmtId="0" fontId="19" fillId="0" borderId="1" xfId="0" applyFont="1" applyBorder="1" applyAlignment="1">
      <alignment vertical="center"/>
    </xf>
    <xf numFmtId="0" fontId="20" fillId="0" borderId="1" xfId="0" applyFont="1" applyBorder="1" applyAlignment="1">
      <alignment vertical="center"/>
    </xf>
    <xf numFmtId="0" fontId="8" fillId="0" borderId="1" xfId="0" applyFont="1" applyBorder="1" applyAlignment="1">
      <alignment vertical="center"/>
    </xf>
    <xf numFmtId="1" fontId="33" fillId="0" borderId="1" xfId="0" applyNumberFormat="1" applyFont="1" applyBorder="1" applyAlignment="1">
      <alignment horizontal="right" vertical="center"/>
    </xf>
    <xf numFmtId="0" fontId="9" fillId="0" borderId="0" xfId="0" applyFont="1" applyAlignment="1">
      <alignment vertical="center"/>
    </xf>
    <xf numFmtId="0" fontId="9" fillId="0" borderId="1" xfId="0" applyFont="1" applyBorder="1" applyAlignment="1">
      <alignment vertical="center"/>
    </xf>
    <xf numFmtId="1" fontId="9" fillId="0" borderId="0" xfId="0" applyNumberFormat="1" applyFont="1" applyAlignment="1">
      <alignment horizontal="right" vertical="center" wrapText="1"/>
    </xf>
    <xf numFmtId="1" fontId="33" fillId="0" borderId="0" xfId="0" applyNumberFormat="1" applyFont="1" applyAlignment="1">
      <alignment horizontal="right" vertical="center" wrapText="1"/>
    </xf>
    <xf numFmtId="0" fontId="8" fillId="0" borderId="0" xfId="0" applyFont="1" applyFill="1"/>
    <xf numFmtId="3" fontId="17" fillId="2" borderId="3" xfId="0" applyNumberFormat="1" applyFont="1" applyFill="1" applyBorder="1" applyAlignment="1">
      <alignment horizontal="right" vertical="center" wrapText="1"/>
    </xf>
    <xf numFmtId="0" fontId="15" fillId="0" borderId="0" xfId="0" applyFont="1" applyAlignment="1"/>
    <xf numFmtId="49" fontId="15" fillId="0" borderId="0" xfId="0" applyNumberFormat="1" applyFont="1" applyAlignment="1"/>
    <xf numFmtId="0" fontId="8" fillId="0" borderId="1" xfId="0" applyFont="1" applyFill="1" applyBorder="1" applyAlignment="1">
      <alignment horizontal="right"/>
    </xf>
    <xf numFmtId="0" fontId="17" fillId="0" borderId="1" xfId="0" applyFont="1" applyFill="1" applyBorder="1" applyAlignment="1">
      <alignment horizontal="right"/>
    </xf>
    <xf numFmtId="0" fontId="34" fillId="0" borderId="0" xfId="0" applyFont="1" applyFill="1" applyAlignment="1"/>
    <xf numFmtId="0" fontId="33" fillId="0" borderId="1" xfId="0" applyFont="1" applyFill="1" applyBorder="1" applyAlignment="1">
      <alignment horizontal="left" wrapText="1"/>
    </xf>
    <xf numFmtId="0" fontId="33" fillId="0" borderId="1" xfId="0" applyFont="1" applyFill="1" applyBorder="1" applyAlignment="1">
      <alignment horizontal="right" wrapText="1"/>
    </xf>
    <xf numFmtId="49" fontId="33" fillId="0" borderId="1" xfId="0" applyNumberFormat="1" applyFont="1" applyFill="1" applyBorder="1" applyAlignment="1">
      <alignment horizontal="center" wrapText="1"/>
    </xf>
    <xf numFmtId="49" fontId="33" fillId="0" borderId="1" xfId="0" applyNumberFormat="1" applyFont="1" applyFill="1" applyBorder="1" applyAlignment="1">
      <alignment horizontal="right" wrapText="1"/>
    </xf>
    <xf numFmtId="0" fontId="33" fillId="0" borderId="1" xfId="0" applyFont="1" applyFill="1" applyBorder="1" applyAlignment="1">
      <alignment horizontal="right"/>
    </xf>
    <xf numFmtId="0" fontId="28" fillId="0" borderId="1" xfId="0" applyFont="1" applyBorder="1" applyAlignment="1">
      <alignment horizontal="right" vertical="center"/>
    </xf>
    <xf numFmtId="0" fontId="28" fillId="0" borderId="1" xfId="0" applyFont="1" applyBorder="1" applyAlignment="1">
      <alignment horizontal="right" vertical="center" wrapText="1"/>
    </xf>
    <xf numFmtId="3" fontId="29" fillId="3" borderId="0" xfId="2" applyNumberFormat="1" applyFont="1" applyFill="1" applyBorder="1" applyAlignment="1">
      <alignment horizontal="right" vertical="center"/>
    </xf>
    <xf numFmtId="3" fontId="29" fillId="0" borderId="0" xfId="2" applyNumberFormat="1" applyFont="1" applyFill="1" applyBorder="1" applyAlignment="1">
      <alignment horizontal="right" vertical="center"/>
    </xf>
    <xf numFmtId="167" fontId="19" fillId="0" borderId="0" xfId="10" applyNumberFormat="1" applyFont="1" applyFill="1" applyBorder="1" applyAlignment="1">
      <alignment horizontal="right"/>
    </xf>
    <xf numFmtId="167" fontId="29" fillId="3" borderId="0" xfId="10" applyNumberFormat="1" applyFont="1" applyFill="1" applyBorder="1" applyAlignment="1">
      <alignment horizontal="right" vertical="center"/>
    </xf>
    <xf numFmtId="167" fontId="29" fillId="0" borderId="0" xfId="10" applyNumberFormat="1" applyFont="1" applyFill="1" applyBorder="1" applyAlignment="1">
      <alignment horizontal="right" vertical="center"/>
    </xf>
    <xf numFmtId="166" fontId="19" fillId="0" borderId="0" xfId="10" applyNumberFormat="1" applyFont="1" applyFill="1" applyBorder="1" applyAlignment="1">
      <alignment horizontal="right"/>
    </xf>
    <xf numFmtId="0" fontId="29" fillId="0" borderId="1" xfId="0" applyFont="1" applyBorder="1" applyAlignment="1">
      <alignment vertical="center"/>
    </xf>
    <xf numFmtId="167" fontId="29" fillId="3" borderId="1" xfId="10" applyNumberFormat="1" applyFont="1" applyFill="1" applyBorder="1" applyAlignment="1">
      <alignment horizontal="right" vertical="center"/>
    </xf>
    <xf numFmtId="167" fontId="29" fillId="0" borderId="1" xfId="10" applyNumberFormat="1" applyFont="1" applyFill="1" applyBorder="1" applyAlignment="1">
      <alignment horizontal="right" vertical="center"/>
    </xf>
    <xf numFmtId="166" fontId="29" fillId="0" borderId="1" xfId="10" applyNumberFormat="1" applyFont="1" applyFill="1" applyBorder="1" applyAlignment="1">
      <alignment horizontal="right"/>
    </xf>
    <xf numFmtId="0" fontId="29" fillId="0" borderId="0" xfId="0" applyFont="1" applyAlignment="1">
      <alignment vertical="center"/>
    </xf>
    <xf numFmtId="167" fontId="29" fillId="0" borderId="0" xfId="10" applyNumberFormat="1" applyFont="1" applyFill="1" applyBorder="1" applyAlignment="1">
      <alignment horizontal="right"/>
    </xf>
    <xf numFmtId="3" fontId="29" fillId="3" borderId="1" xfId="2" applyNumberFormat="1" applyFont="1" applyFill="1" applyBorder="1" applyAlignment="1">
      <alignment horizontal="right" vertical="center"/>
    </xf>
    <xf numFmtId="3" fontId="29" fillId="0" borderId="1" xfId="2" applyNumberFormat="1" applyFont="1" applyFill="1" applyBorder="1" applyAlignment="1">
      <alignment horizontal="right" vertical="center"/>
    </xf>
    <xf numFmtId="167" fontId="19" fillId="0" borderId="1" xfId="10" applyNumberFormat="1" applyFont="1" applyFill="1" applyBorder="1" applyAlignment="1">
      <alignment horizontal="right"/>
    </xf>
    <xf numFmtId="166" fontId="19" fillId="0" borderId="1" xfId="10" applyNumberFormat="1" applyFont="1" applyFill="1" applyBorder="1" applyAlignment="1">
      <alignment horizontal="right"/>
    </xf>
    <xf numFmtId="166" fontId="29" fillId="0" borderId="0" xfId="0" applyNumberFormat="1" applyFont="1" applyAlignment="1">
      <alignment horizontal="right" vertical="center"/>
    </xf>
    <xf numFmtId="166" fontId="29" fillId="0" borderId="0" xfId="0" applyNumberFormat="1" applyFont="1" applyAlignment="1">
      <alignment horizontal="right" vertical="center" wrapText="1"/>
    </xf>
    <xf numFmtId="166" fontId="29" fillId="2" borderId="0" xfId="0" applyNumberFormat="1" applyFont="1" applyFill="1" applyAlignment="1">
      <alignment horizontal="right" vertical="center"/>
    </xf>
    <xf numFmtId="166" fontId="19" fillId="0" borderId="0" xfId="0" applyNumberFormat="1" applyFont="1" applyAlignment="1">
      <alignment horizontal="right" vertical="center"/>
    </xf>
    <xf numFmtId="166" fontId="19" fillId="0" borderId="0" xfId="0" applyNumberFormat="1" applyFont="1" applyAlignment="1">
      <alignment horizontal="right" vertical="center" wrapText="1"/>
    </xf>
    <xf numFmtId="166" fontId="29" fillId="2" borderId="0" xfId="0" applyNumberFormat="1" applyFont="1" applyFill="1" applyAlignment="1">
      <alignment horizontal="right" vertical="center" wrapText="1"/>
    </xf>
    <xf numFmtId="166" fontId="29" fillId="2" borderId="1" xfId="0" applyNumberFormat="1" applyFont="1" applyFill="1" applyBorder="1" applyAlignment="1">
      <alignment horizontal="right" vertical="center"/>
    </xf>
    <xf numFmtId="166" fontId="29" fillId="0" borderId="1" xfId="0" applyNumberFormat="1" applyFont="1" applyBorder="1" applyAlignment="1">
      <alignment horizontal="right" vertical="center"/>
    </xf>
    <xf numFmtId="166" fontId="19" fillId="0" borderId="1" xfId="0" applyNumberFormat="1" applyFont="1" applyBorder="1" applyAlignment="1">
      <alignment horizontal="right" vertical="center"/>
    </xf>
    <xf numFmtId="166" fontId="19" fillId="0" borderId="1" xfId="0" applyNumberFormat="1" applyFont="1" applyBorder="1" applyAlignment="1">
      <alignment horizontal="right" vertical="center" wrapText="1"/>
    </xf>
    <xf numFmtId="166" fontId="29" fillId="2" borderId="1" xfId="0" applyNumberFormat="1" applyFont="1" applyFill="1" applyBorder="1" applyAlignment="1">
      <alignment horizontal="right" vertical="center" wrapText="1"/>
    </xf>
    <xf numFmtId="166" fontId="29" fillId="0" borderId="1" xfId="0" applyNumberFormat="1" applyFont="1" applyBorder="1" applyAlignment="1">
      <alignment horizontal="right" vertical="center" wrapText="1"/>
    </xf>
    <xf numFmtId="167" fontId="29" fillId="2" borderId="0" xfId="0" applyNumberFormat="1" applyFont="1" applyFill="1" applyAlignment="1">
      <alignment horizontal="right" vertical="center"/>
    </xf>
    <xf numFmtId="167" fontId="29" fillId="0" borderId="0" xfId="0" applyNumberFormat="1" applyFont="1" applyAlignment="1">
      <alignment horizontal="right" vertical="center"/>
    </xf>
    <xf numFmtId="167" fontId="19" fillId="0" borderId="0" xfId="0" applyNumberFormat="1" applyFont="1" applyAlignment="1">
      <alignment horizontal="right" vertical="center"/>
    </xf>
    <xf numFmtId="167" fontId="29" fillId="2" borderId="0" xfId="0" applyNumberFormat="1" applyFont="1" applyFill="1" applyAlignment="1">
      <alignment horizontal="right" vertical="center" wrapText="1"/>
    </xf>
    <xf numFmtId="167" fontId="29" fillId="0" borderId="0" xfId="0" applyNumberFormat="1" applyFont="1" applyAlignment="1">
      <alignment horizontal="right" vertical="center" wrapText="1"/>
    </xf>
    <xf numFmtId="167" fontId="29" fillId="2" borderId="1" xfId="0" applyNumberFormat="1" applyFont="1" applyFill="1" applyBorder="1" applyAlignment="1">
      <alignment horizontal="right" vertical="center"/>
    </xf>
    <xf numFmtId="167" fontId="29" fillId="0" borderId="1" xfId="0" applyNumberFormat="1" applyFont="1" applyBorder="1" applyAlignment="1">
      <alignment horizontal="right" vertical="center"/>
    </xf>
    <xf numFmtId="167" fontId="19" fillId="0" borderId="1" xfId="0" applyNumberFormat="1" applyFont="1" applyBorder="1" applyAlignment="1">
      <alignment horizontal="right" vertical="center"/>
    </xf>
    <xf numFmtId="167" fontId="29" fillId="2" borderId="1" xfId="0" applyNumberFormat="1" applyFont="1" applyFill="1" applyBorder="1" applyAlignment="1">
      <alignment horizontal="right" vertical="center" wrapText="1"/>
    </xf>
    <xf numFmtId="167" fontId="29" fillId="0" borderId="1" xfId="0" applyNumberFormat="1" applyFont="1" applyBorder="1" applyAlignment="1">
      <alignment horizontal="right" vertical="center" wrapText="1"/>
    </xf>
    <xf numFmtId="0" fontId="19" fillId="0" borderId="0" xfId="0" applyFont="1" applyAlignment="1">
      <alignment vertical="center" wrapText="1"/>
    </xf>
    <xf numFmtId="0" fontId="29" fillId="0" borderId="2" xfId="0" applyFont="1" applyBorder="1" applyAlignment="1">
      <alignment vertical="center" wrapText="1"/>
    </xf>
    <xf numFmtId="0" fontId="29" fillId="0" borderId="1" xfId="0" applyFont="1" applyBorder="1" applyAlignment="1">
      <alignment vertical="center" wrapText="1"/>
    </xf>
    <xf numFmtId="3" fontId="2" fillId="3" borderId="0" xfId="0" applyNumberFormat="1" applyFont="1" applyFill="1" applyAlignment="1">
      <alignment horizontal="right" vertical="center" wrapText="1"/>
    </xf>
    <xf numFmtId="3" fontId="2" fillId="3" borderId="1" xfId="0" applyNumberFormat="1" applyFont="1" applyFill="1" applyBorder="1" applyAlignment="1">
      <alignment horizontal="right" vertical="center" wrapText="1"/>
    </xf>
    <xf numFmtId="3" fontId="17" fillId="3" borderId="0" xfId="0" applyNumberFormat="1" applyFont="1" applyFill="1" applyAlignment="1">
      <alignment horizontal="right" vertical="center" wrapText="1"/>
    </xf>
    <xf numFmtId="3" fontId="17" fillId="3" borderId="3" xfId="0" applyNumberFormat="1" applyFont="1" applyFill="1" applyBorder="1" applyAlignment="1">
      <alignment horizontal="right" vertical="center" wrapText="1"/>
    </xf>
    <xf numFmtId="0" fontId="30" fillId="0" borderId="0" xfId="0" applyFont="1" applyFill="1" applyBorder="1" applyAlignment="1">
      <alignment horizontal="right" vertical="center" wrapText="1"/>
    </xf>
    <xf numFmtId="165" fontId="9" fillId="0" borderId="0" xfId="6" applyNumberFormat="1" applyFont="1" applyFill="1" applyBorder="1" applyAlignment="1">
      <alignment horizontal="right" wrapText="1"/>
    </xf>
    <xf numFmtId="3" fontId="29" fillId="3" borderId="3" xfId="2" applyNumberFormat="1" applyFont="1" applyFill="1" applyBorder="1" applyAlignment="1">
      <alignment horizontal="right" vertical="center"/>
    </xf>
    <xf numFmtId="3" fontId="29" fillId="0" borderId="3" xfId="2" applyNumberFormat="1" applyFont="1" applyFill="1" applyBorder="1" applyAlignment="1">
      <alignment horizontal="right" vertical="center"/>
    </xf>
    <xf numFmtId="166" fontId="19" fillId="0" borderId="3" xfId="0" applyNumberFormat="1" applyFont="1" applyBorder="1" applyAlignment="1">
      <alignment horizontal="right" vertical="center"/>
    </xf>
    <xf numFmtId="166" fontId="19" fillId="0" borderId="3" xfId="0" applyNumberFormat="1" applyFont="1" applyBorder="1" applyAlignment="1">
      <alignment horizontal="right" vertical="center" wrapText="1"/>
    </xf>
    <xf numFmtId="166" fontId="29" fillId="0" borderId="0" xfId="0" applyNumberFormat="1" applyFont="1" applyBorder="1" applyAlignment="1">
      <alignment horizontal="right" vertical="center" wrapText="1"/>
    </xf>
    <xf numFmtId="3" fontId="2" fillId="0" borderId="0" xfId="0" applyNumberFormat="1" applyFont="1" applyFill="1" applyAlignment="1">
      <alignment horizontal="right" vertical="center" wrapText="1"/>
    </xf>
    <xf numFmtId="3" fontId="2" fillId="0" borderId="1" xfId="0" applyNumberFormat="1" applyFont="1" applyFill="1" applyBorder="1" applyAlignment="1">
      <alignment horizontal="right" vertical="center" wrapText="1"/>
    </xf>
    <xf numFmtId="3" fontId="17" fillId="0" borderId="0" xfId="0" applyNumberFormat="1" applyFont="1" applyFill="1" applyAlignment="1">
      <alignment horizontal="right" vertical="center" wrapText="1"/>
    </xf>
    <xf numFmtId="3" fontId="17" fillId="0" borderId="3" xfId="0" applyNumberFormat="1" applyFont="1" applyFill="1" applyBorder="1" applyAlignment="1">
      <alignment horizontal="right" vertical="center" wrapText="1"/>
    </xf>
    <xf numFmtId="0" fontId="33" fillId="0" borderId="1" xfId="0" applyNumberFormat="1" applyFont="1" applyFill="1" applyBorder="1" applyAlignment="1">
      <alignment horizontal="right" wrapText="1"/>
    </xf>
    <xf numFmtId="0" fontId="9" fillId="0" borderId="0" xfId="0" applyFont="1" applyAlignment="1">
      <alignment vertical="center" wrapText="1"/>
    </xf>
    <xf numFmtId="0" fontId="9" fillId="0" borderId="6" xfId="0" applyFont="1" applyBorder="1" applyAlignment="1">
      <alignment vertical="center" wrapText="1"/>
    </xf>
    <xf numFmtId="3" fontId="9" fillId="0" borderId="6" xfId="6" applyNumberFormat="1" applyFont="1" applyFill="1" applyBorder="1" applyAlignment="1">
      <alignment horizontal="right" wrapText="1"/>
    </xf>
    <xf numFmtId="166" fontId="9" fillId="0" borderId="6" xfId="6" applyNumberFormat="1" applyFont="1" applyFill="1" applyBorder="1" applyAlignment="1">
      <alignment horizontal="right" wrapText="1"/>
    </xf>
    <xf numFmtId="0" fontId="9" fillId="0" borderId="0" xfId="0" applyFont="1" applyBorder="1" applyAlignment="1">
      <alignment vertical="center" wrapText="1"/>
    </xf>
    <xf numFmtId="0" fontId="9" fillId="0" borderId="1" xfId="0" applyFont="1" applyBorder="1" applyAlignment="1">
      <alignment vertical="center" wrapText="1"/>
    </xf>
    <xf numFmtId="3" fontId="9" fillId="4" borderId="0" xfId="6" applyNumberFormat="1" applyFont="1" applyFill="1" applyBorder="1" applyAlignment="1">
      <alignment horizontal="right" wrapText="1"/>
    </xf>
    <xf numFmtId="166" fontId="9" fillId="4" borderId="0" xfId="10" applyNumberFormat="1" applyFont="1" applyFill="1" applyBorder="1" applyAlignment="1">
      <alignment horizontal="right" wrapText="1"/>
    </xf>
    <xf numFmtId="3" fontId="9" fillId="4" borderId="6" xfId="6" applyNumberFormat="1" applyFont="1" applyFill="1" applyBorder="1" applyAlignment="1">
      <alignment horizontal="right" wrapText="1"/>
    </xf>
    <xf numFmtId="4" fontId="9" fillId="4" borderId="0" xfId="6" applyNumberFormat="1" applyFont="1" applyFill="1" applyBorder="1" applyAlignment="1">
      <alignment horizontal="right" wrapText="1"/>
    </xf>
    <xf numFmtId="165" fontId="9" fillId="4" borderId="0" xfId="6" applyNumberFormat="1" applyFont="1" applyFill="1" applyBorder="1" applyAlignment="1">
      <alignment horizontal="right" wrapText="1"/>
    </xf>
    <xf numFmtId="2" fontId="9" fillId="0" borderId="0" xfId="10" applyNumberFormat="1" applyFont="1" applyFill="1" applyBorder="1" applyAlignment="1">
      <alignment horizontal="right" wrapText="1"/>
    </xf>
    <xf numFmtId="1" fontId="9" fillId="0" borderId="0" xfId="10" applyNumberFormat="1" applyFont="1" applyFill="1" applyBorder="1" applyAlignment="1">
      <alignment horizontal="right" wrapText="1"/>
    </xf>
    <xf numFmtId="2" fontId="9" fillId="4" borderId="0" xfId="10" applyNumberFormat="1" applyFont="1" applyFill="1" applyBorder="1" applyAlignment="1">
      <alignment horizontal="right" wrapText="1"/>
    </xf>
    <xf numFmtId="1" fontId="9" fillId="4" borderId="0" xfId="10" applyNumberFormat="1" applyFont="1" applyFill="1" applyBorder="1" applyAlignment="1">
      <alignment horizontal="right" wrapText="1"/>
    </xf>
    <xf numFmtId="166" fontId="9" fillId="4" borderId="0" xfId="6" applyNumberFormat="1" applyFont="1" applyFill="1" applyBorder="1" applyAlignment="1">
      <alignment horizontal="right" wrapText="1"/>
    </xf>
    <xf numFmtId="166" fontId="26" fillId="0" borderId="0" xfId="0" applyNumberFormat="1" applyFont="1" applyFill="1" applyBorder="1" applyAlignment="1">
      <alignment horizontal="right"/>
    </xf>
    <xf numFmtId="166" fontId="26" fillId="0" borderId="0" xfId="0" applyNumberFormat="1" applyFont="1" applyFill="1" applyBorder="1" applyAlignment="1" applyProtection="1">
      <alignment horizontal="right"/>
    </xf>
    <xf numFmtId="49" fontId="9" fillId="4" borderId="6" xfId="0" applyNumberFormat="1" applyFont="1" applyFill="1" applyBorder="1" applyAlignment="1">
      <alignment horizontal="right"/>
    </xf>
    <xf numFmtId="49" fontId="9" fillId="0" borderId="6" xfId="0" applyNumberFormat="1" applyFont="1" applyFill="1" applyBorder="1" applyAlignment="1">
      <alignment horizontal="right"/>
    </xf>
    <xf numFmtId="49" fontId="9" fillId="4" borderId="1" xfId="0" applyNumberFormat="1" applyFont="1" applyFill="1" applyBorder="1" applyAlignment="1">
      <alignment horizontal="right"/>
    </xf>
    <xf numFmtId="49" fontId="9" fillId="0" borderId="1" xfId="0" applyNumberFormat="1" applyFont="1" applyFill="1" applyBorder="1" applyAlignment="1">
      <alignment horizontal="right"/>
    </xf>
    <xf numFmtId="166" fontId="9" fillId="4" borderId="6" xfId="6" applyNumberFormat="1" applyFont="1" applyFill="1" applyBorder="1" applyAlignment="1">
      <alignment horizontal="right" wrapText="1"/>
    </xf>
    <xf numFmtId="166" fontId="9" fillId="0" borderId="6" xfId="10" applyNumberFormat="1" applyFont="1" applyFill="1" applyBorder="1" applyAlignment="1">
      <alignment horizontal="right" wrapText="1"/>
    </xf>
    <xf numFmtId="166" fontId="9" fillId="4" borderId="6" xfId="10" applyNumberFormat="1" applyFont="1" applyFill="1" applyBorder="1" applyAlignment="1">
      <alignment horizontal="right" wrapText="1"/>
    </xf>
    <xf numFmtId="1" fontId="8" fillId="2" borderId="0" xfId="0" applyNumberFormat="1" applyFont="1" applyFill="1" applyAlignment="1">
      <alignment horizontal="right" vertical="center" wrapText="1"/>
    </xf>
    <xf numFmtId="1" fontId="8" fillId="0" borderId="0" xfId="0" applyNumberFormat="1" applyFont="1" applyAlignment="1">
      <alignment horizontal="right" vertical="center" wrapText="1"/>
    </xf>
    <xf numFmtId="1" fontId="33" fillId="3" borderId="0" xfId="0" applyNumberFormat="1" applyFont="1" applyFill="1" applyAlignment="1">
      <alignment horizontal="right" vertical="center" wrapText="1"/>
    </xf>
    <xf numFmtId="1" fontId="9" fillId="2" borderId="0" xfId="0" applyNumberFormat="1" applyFont="1" applyFill="1" applyAlignment="1">
      <alignment horizontal="right" vertical="center" wrapText="1"/>
    </xf>
    <xf numFmtId="1" fontId="9" fillId="0" borderId="0" xfId="0" applyNumberFormat="1" applyFont="1" applyFill="1" applyAlignment="1">
      <alignment horizontal="right" vertical="center" wrapText="1"/>
    </xf>
    <xf numFmtId="1" fontId="9" fillId="2" borderId="1" xfId="0" applyNumberFormat="1" applyFont="1" applyFill="1" applyBorder="1" applyAlignment="1">
      <alignment horizontal="right" vertical="center" wrapText="1"/>
    </xf>
    <xf numFmtId="1" fontId="9" fillId="0" borderId="1" xfId="0" applyNumberFormat="1" applyFont="1" applyFill="1" applyBorder="1" applyAlignment="1">
      <alignment horizontal="right" vertical="center" wrapText="1"/>
    </xf>
    <xf numFmtId="1" fontId="8" fillId="0" borderId="0" xfId="0" applyNumberFormat="1" applyFont="1" applyFill="1" applyAlignment="1">
      <alignment horizontal="right" vertical="center" wrapText="1"/>
    </xf>
    <xf numFmtId="1" fontId="8" fillId="2" borderId="3" xfId="0" applyNumberFormat="1" applyFont="1" applyFill="1" applyBorder="1" applyAlignment="1">
      <alignment horizontal="right" vertical="center" wrapText="1"/>
    </xf>
    <xf numFmtId="1" fontId="8" fillId="0" borderId="3" xfId="0" applyNumberFormat="1" applyFont="1" applyFill="1" applyBorder="1" applyAlignment="1">
      <alignment horizontal="right" vertical="center" wrapText="1"/>
    </xf>
    <xf numFmtId="1" fontId="9" fillId="3" borderId="0" xfId="0" applyNumberFormat="1" applyFont="1" applyFill="1" applyAlignment="1">
      <alignment horizontal="right" vertical="center" wrapText="1"/>
    </xf>
    <xf numFmtId="2" fontId="9" fillId="2" borderId="0" xfId="0" applyNumberFormat="1" applyFont="1" applyFill="1" applyAlignment="1">
      <alignment horizontal="right" vertical="center" wrapText="1"/>
    </xf>
    <xf numFmtId="2" fontId="9" fillId="0" borderId="0" xfId="0" applyNumberFormat="1" applyFont="1" applyAlignment="1">
      <alignment horizontal="right" vertical="center" wrapText="1"/>
    </xf>
    <xf numFmtId="2" fontId="26" fillId="3" borderId="0" xfId="0" applyNumberFormat="1" applyFont="1" applyFill="1" applyAlignment="1">
      <alignment horizontal="right" vertical="center" wrapText="1"/>
    </xf>
    <xf numFmtId="2" fontId="26" fillId="0" borderId="0" xfId="0" applyNumberFormat="1" applyFont="1" applyAlignment="1">
      <alignment horizontal="right" vertical="center" wrapText="1"/>
    </xf>
    <xf numFmtId="2" fontId="9" fillId="2" borderId="1" xfId="0" applyNumberFormat="1" applyFont="1" applyFill="1" applyBorder="1" applyAlignment="1">
      <alignment horizontal="right" vertical="center" wrapText="1"/>
    </xf>
    <xf numFmtId="2" fontId="9" fillId="0" borderId="1" xfId="0" applyNumberFormat="1" applyFont="1" applyBorder="1" applyAlignment="1">
      <alignment horizontal="right" vertical="center" wrapText="1"/>
    </xf>
    <xf numFmtId="2" fontId="26" fillId="3" borderId="1" xfId="0" applyNumberFormat="1" applyFont="1" applyFill="1" applyBorder="1" applyAlignment="1">
      <alignment horizontal="right" vertical="center" wrapText="1"/>
    </xf>
    <xf numFmtId="2" fontId="26" fillId="0" borderId="1" xfId="0" applyNumberFormat="1" applyFont="1" applyBorder="1" applyAlignment="1">
      <alignment horizontal="right" vertical="center" wrapText="1"/>
    </xf>
    <xf numFmtId="49" fontId="8" fillId="0" borderId="0" xfId="0" applyNumberFormat="1" applyFont="1" applyFill="1" applyBorder="1"/>
    <xf numFmtId="0" fontId="8" fillId="0" borderId="7" xfId="0" applyFont="1" applyBorder="1"/>
    <xf numFmtId="0" fontId="8" fillId="0" borderId="7" xfId="0" applyFont="1" applyFill="1" applyBorder="1"/>
    <xf numFmtId="0" fontId="9" fillId="0" borderId="4" xfId="0" applyFont="1" applyBorder="1"/>
    <xf numFmtId="0" fontId="8" fillId="4" borderId="7" xfId="0" applyFont="1" applyFill="1" applyBorder="1" applyAlignment="1">
      <alignment horizontal="right"/>
    </xf>
    <xf numFmtId="0" fontId="8" fillId="0" borderId="7" xfId="0" applyFont="1" applyFill="1" applyBorder="1" applyAlignment="1">
      <alignment horizontal="right"/>
    </xf>
    <xf numFmtId="0" fontId="8" fillId="4" borderId="0" xfId="0" applyFont="1" applyFill="1" applyAlignment="1">
      <alignment horizontal="right"/>
    </xf>
    <xf numFmtId="0" fontId="8" fillId="0" borderId="0" xfId="0" applyFont="1" applyAlignment="1">
      <alignment horizontal="right"/>
    </xf>
    <xf numFmtId="0" fontId="9" fillId="4" borderId="0" xfId="0" applyFont="1" applyFill="1" applyAlignment="1">
      <alignment horizontal="right"/>
    </xf>
    <xf numFmtId="0" fontId="9" fillId="0" borderId="0" xfId="0" applyFont="1" applyAlignment="1">
      <alignment horizontal="right"/>
    </xf>
    <xf numFmtId="0" fontId="8" fillId="0" borderId="7" xfId="0" applyFont="1" applyBorder="1" applyAlignment="1">
      <alignment horizontal="right"/>
    </xf>
    <xf numFmtId="0" fontId="9" fillId="4" borderId="4" xfId="0" applyFont="1" applyFill="1" applyBorder="1" applyAlignment="1">
      <alignment horizontal="right"/>
    </xf>
    <xf numFmtId="0" fontId="9" fillId="0" borderId="4" xfId="0" applyFont="1" applyBorder="1" applyAlignment="1">
      <alignment horizontal="right"/>
    </xf>
    <xf numFmtId="0" fontId="9" fillId="0" borderId="0" xfId="0" applyFont="1" applyFill="1" applyBorder="1" applyAlignment="1">
      <alignment horizontal="right"/>
    </xf>
    <xf numFmtId="0" fontId="0" fillId="0" borderId="0" xfId="0" applyAlignment="1">
      <alignment horizontal="right"/>
    </xf>
    <xf numFmtId="0" fontId="9" fillId="0" borderId="0" xfId="0" applyFont="1" applyAlignment="1">
      <alignment horizontal="center"/>
    </xf>
    <xf numFmtId="0" fontId="9" fillId="0" borderId="0" xfId="0" applyFont="1" applyFill="1" applyBorder="1" applyAlignment="1">
      <alignment horizontal="center"/>
    </xf>
    <xf numFmtId="0" fontId="12" fillId="0" borderId="1" xfId="0" applyFont="1" applyBorder="1" applyAlignment="1">
      <alignment horizontal="center"/>
    </xf>
    <xf numFmtId="0" fontId="0" fillId="0" borderId="0" xfId="0" applyAlignment="1">
      <alignment horizontal="center"/>
    </xf>
    <xf numFmtId="0" fontId="8" fillId="0" borderId="7" xfId="0" applyFont="1" applyBorder="1" applyAlignment="1">
      <alignment vertical="center"/>
    </xf>
    <xf numFmtId="0" fontId="8" fillId="0" borderId="7" xfId="0" applyFont="1" applyBorder="1" applyAlignment="1">
      <alignment horizontal="center"/>
    </xf>
    <xf numFmtId="0" fontId="8" fillId="0" borderId="6" xfId="0" applyFont="1" applyBorder="1"/>
    <xf numFmtId="0" fontId="8" fillId="0" borderId="6" xfId="0" applyFont="1" applyBorder="1" applyAlignment="1">
      <alignment horizontal="center"/>
    </xf>
    <xf numFmtId="0" fontId="8" fillId="4" borderId="6" xfId="0" applyFont="1" applyFill="1" applyBorder="1" applyAlignment="1">
      <alignment horizontal="right"/>
    </xf>
    <xf numFmtId="0" fontId="8" fillId="0" borderId="6" xfId="0" applyFont="1" applyBorder="1" applyAlignment="1">
      <alignment horizontal="right"/>
    </xf>
    <xf numFmtId="0" fontId="30" fillId="0" borderId="0" xfId="0" applyFont="1" applyFill="1" applyBorder="1" applyAlignment="1">
      <alignment horizontal="right" vertical="center" wrapText="1"/>
    </xf>
  </cellXfs>
  <cellStyles count="11">
    <cellStyle name="ar-total-left" xfId="1" xr:uid="{00000000-0005-0000-0000-000000000000}"/>
    <cellStyle name="Comma" xfId="2" builtinId="3"/>
    <cellStyle name="Hyperlink" xfId="3" builtinId="8"/>
    <cellStyle name="Normal" xfId="0" builtinId="0"/>
    <cellStyle name="Normal 2" xfId="4" xr:uid="{00000000-0005-0000-0000-000004000000}"/>
    <cellStyle name="Normal 2 2" xfId="5" xr:uid="{00000000-0005-0000-0000-000005000000}"/>
    <cellStyle name="Normal 3" xfId="6" xr:uid="{00000000-0005-0000-0000-000006000000}"/>
    <cellStyle name="Normal 3 2" xfId="7" xr:uid="{00000000-0005-0000-0000-000007000000}"/>
    <cellStyle name="Normal 8 3" xfId="8" xr:uid="{00000000-0005-0000-0000-000008000000}"/>
    <cellStyle name="Normal 9" xfId="9" xr:uid="{00000000-0005-0000-0000-000009000000}"/>
    <cellStyle name="Percent" xfId="10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4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Stora Enso_Color">
      <a:dk1>
        <a:sysClr val="windowText" lastClr="000000"/>
      </a:dk1>
      <a:lt1>
        <a:sysClr val="window" lastClr="FFFFFF"/>
      </a:lt1>
      <a:dk2>
        <a:srgbClr val="97999B"/>
      </a:dk2>
      <a:lt2>
        <a:srgbClr val="CBCCCD"/>
      </a:lt2>
      <a:accent1>
        <a:srgbClr val="009FDF"/>
      </a:accent1>
      <a:accent2>
        <a:srgbClr val="80CFEF"/>
      </a:accent2>
      <a:accent3>
        <a:srgbClr val="78BE20"/>
      </a:accent3>
      <a:accent4>
        <a:srgbClr val="BCDF90"/>
      </a:accent4>
      <a:accent5>
        <a:srgbClr val="FFD100"/>
      </a:accent5>
      <a:accent6>
        <a:srgbClr val="FFE880"/>
      </a:accent6>
      <a:hlink>
        <a:srgbClr val="000000"/>
      </a:hlink>
      <a:folHlink>
        <a:srgbClr val="00000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11"/>
  <sheetViews>
    <sheetView tabSelected="1" workbookViewId="0"/>
  </sheetViews>
  <sheetFormatPr defaultColWidth="9.140625" defaultRowHeight="12.75" x14ac:dyDescent="0.2"/>
  <cols>
    <col min="1" max="1" width="42.5703125" style="11" customWidth="1"/>
    <col min="2" max="16384" width="9.140625" style="11"/>
  </cols>
  <sheetData>
    <row r="1" spans="1:1" x14ac:dyDescent="0.2">
      <c r="A1" s="17" t="s">
        <v>161</v>
      </c>
    </row>
    <row r="4" spans="1:1" x14ac:dyDescent="0.2">
      <c r="A4" s="17" t="s">
        <v>16</v>
      </c>
    </row>
    <row r="5" spans="1:1" x14ac:dyDescent="0.2">
      <c r="A5" s="20" t="s">
        <v>33</v>
      </c>
    </row>
    <row r="6" spans="1:1" x14ac:dyDescent="0.2">
      <c r="A6" s="20" t="s">
        <v>15</v>
      </c>
    </row>
    <row r="7" spans="1:1" x14ac:dyDescent="0.2">
      <c r="A7" s="20" t="s">
        <v>34</v>
      </c>
    </row>
    <row r="8" spans="1:1" x14ac:dyDescent="0.2">
      <c r="A8" s="20" t="s">
        <v>35</v>
      </c>
    </row>
    <row r="9" spans="1:1" x14ac:dyDescent="0.2">
      <c r="A9" s="20" t="s">
        <v>31</v>
      </c>
    </row>
    <row r="10" spans="1:1" x14ac:dyDescent="0.2">
      <c r="A10" s="20" t="s">
        <v>18</v>
      </c>
    </row>
    <row r="11" spans="1:1" x14ac:dyDescent="0.2">
      <c r="A11" s="20" t="s">
        <v>51</v>
      </c>
    </row>
  </sheetData>
  <phoneticPr fontId="0" type="noConversion"/>
  <hyperlinks>
    <hyperlink ref="A5" location="'Key figures'!A1" display="Key figures" xr:uid="{00000000-0004-0000-0000-000000000000}"/>
    <hyperlink ref="A10" location="'Sales by Segment'!A1" display="Sales by Segment" xr:uid="{00000000-0004-0000-0000-000001000000}"/>
    <hyperlink ref="A6" location="'Income statement'!A1" display="Condensed Consolidated Income statement" xr:uid="{00000000-0004-0000-0000-000002000000}"/>
    <hyperlink ref="A7" location="'Statement of Cash Flows'!A1" display="Condensed Consolidated Statement of Cash Flows " xr:uid="{00000000-0004-0000-0000-000003000000}"/>
    <hyperlink ref="A8" location="'Financial Position'!A1" display="Condensed Consolidated Statement of Financial Position" xr:uid="{00000000-0004-0000-0000-000004000000}"/>
    <hyperlink ref="A9" location="Segments!A1" display="Segments" xr:uid="{00000000-0004-0000-0000-000005000000}"/>
    <hyperlink ref="A11" location="'Op. EBIT by Segment'!A1" display="Operational EBIT by Segment" xr:uid="{00000000-0004-0000-0000-000006000000}"/>
  </hyperlinks>
  <pageMargins left="0.75" right="0.75" top="1.55" bottom="1" header="0.5" footer="0.5"/>
  <pageSetup paperSize="9" scale="95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K36"/>
  <sheetViews>
    <sheetView zoomScaleNormal="100" workbookViewId="0">
      <selection activeCell="A3" sqref="A3"/>
    </sheetView>
  </sheetViews>
  <sheetFormatPr defaultColWidth="9.140625" defaultRowHeight="9" x14ac:dyDescent="0.15"/>
  <cols>
    <col min="1" max="1" width="54.5703125" style="42" customWidth="1"/>
    <col min="2" max="2" width="10.42578125" style="42" customWidth="1"/>
    <col min="3" max="3" width="10" style="42" customWidth="1"/>
    <col min="4" max="4" width="12.140625" style="42" customWidth="1"/>
    <col min="5" max="5" width="9.140625" style="42"/>
    <col min="6" max="6" width="13.5703125" style="42" customWidth="1"/>
    <col min="7" max="7" width="10.42578125" style="42" customWidth="1"/>
    <col min="8" max="8" width="12.140625" style="42" customWidth="1"/>
    <col min="9" max="9" width="14.42578125" style="42" customWidth="1"/>
    <col min="10" max="16384" width="9.140625" style="42"/>
  </cols>
  <sheetData>
    <row r="1" spans="1:37" s="1" customFormat="1" ht="21" customHeight="1" x14ac:dyDescent="0.2">
      <c r="A1" s="13" t="s">
        <v>64</v>
      </c>
      <c r="H1" s="57"/>
      <c r="I1" s="58"/>
      <c r="J1" s="59"/>
      <c r="K1" s="59"/>
      <c r="L1" s="59"/>
      <c r="M1" s="59"/>
      <c r="N1" s="59"/>
      <c r="O1" s="59"/>
      <c r="P1" s="59"/>
      <c r="Q1" s="59"/>
      <c r="R1" s="59"/>
      <c r="S1" s="59"/>
      <c r="T1" s="59"/>
      <c r="U1" s="59"/>
      <c r="V1" s="59"/>
      <c r="W1" s="59"/>
      <c r="X1" s="59"/>
      <c r="Y1" s="59"/>
      <c r="Z1" s="59"/>
      <c r="AA1" s="59"/>
      <c r="AB1" s="59"/>
      <c r="AC1" s="59"/>
      <c r="AD1" s="59"/>
      <c r="AE1" s="59"/>
      <c r="AF1" s="59"/>
      <c r="AG1" s="59"/>
      <c r="AH1" s="59"/>
      <c r="AI1" s="59"/>
      <c r="AJ1" s="59"/>
      <c r="AK1" s="59"/>
    </row>
    <row r="2" spans="1:37" s="60" customFormat="1" ht="39" customHeight="1" thickBot="1" x14ac:dyDescent="0.25">
      <c r="A2" s="114" t="s">
        <v>2</v>
      </c>
      <c r="B2" s="115" t="s">
        <v>162</v>
      </c>
      <c r="C2" s="115" t="s">
        <v>151</v>
      </c>
      <c r="D2" s="116" t="s">
        <v>163</v>
      </c>
      <c r="E2" s="115" t="s">
        <v>164</v>
      </c>
      <c r="F2" s="117" t="s">
        <v>165</v>
      </c>
      <c r="G2" s="177">
        <v>2019</v>
      </c>
      <c r="H2" s="118">
        <v>2018</v>
      </c>
      <c r="I2" s="117" t="s">
        <v>166</v>
      </c>
    </row>
    <row r="3" spans="1:37" s="61" customFormat="1" ht="12.75" customHeight="1" x14ac:dyDescent="0.2">
      <c r="A3" s="178" t="s">
        <v>1</v>
      </c>
      <c r="B3" s="184" t="s">
        <v>176</v>
      </c>
      <c r="C3" s="89" t="s">
        <v>177</v>
      </c>
      <c r="D3" s="90">
        <v>-9.2999999999999999E-2</v>
      </c>
      <c r="E3" s="89" t="s">
        <v>178</v>
      </c>
      <c r="F3" s="90">
        <v>4.0000000000000001E-3</v>
      </c>
      <c r="G3" s="184" t="s">
        <v>179</v>
      </c>
      <c r="H3" s="89" t="s">
        <v>180</v>
      </c>
      <c r="I3" s="90">
        <v>-4.1000000000000002E-2</v>
      </c>
    </row>
    <row r="4" spans="1:37" s="60" customFormat="1" ht="12.75" x14ac:dyDescent="0.2">
      <c r="A4" s="178" t="s">
        <v>45</v>
      </c>
      <c r="B4" s="184">
        <v>259</v>
      </c>
      <c r="C4" s="89">
        <v>405</v>
      </c>
      <c r="D4" s="90">
        <v>-0.36</v>
      </c>
      <c r="E4" s="89">
        <v>376</v>
      </c>
      <c r="F4" s="90">
        <v>-0.31</v>
      </c>
      <c r="G4" s="184" t="s">
        <v>181</v>
      </c>
      <c r="H4" s="89" t="s">
        <v>182</v>
      </c>
      <c r="I4" s="90">
        <v>-0.17899999999999999</v>
      </c>
    </row>
    <row r="5" spans="1:37" s="60" customFormat="1" ht="12.75" x14ac:dyDescent="0.2">
      <c r="A5" s="178" t="s">
        <v>59</v>
      </c>
      <c r="B5" s="185">
        <v>0.108</v>
      </c>
      <c r="C5" s="91">
        <v>0.153</v>
      </c>
      <c r="D5" s="194"/>
      <c r="E5" s="91">
        <v>0.157</v>
      </c>
      <c r="F5" s="194"/>
      <c r="G5" s="185">
        <v>0.153</v>
      </c>
      <c r="H5" s="91">
        <v>0.17899999999999999</v>
      </c>
      <c r="I5" s="194"/>
    </row>
    <row r="6" spans="1:37" s="60" customFormat="1" ht="12.75" x14ac:dyDescent="0.2">
      <c r="A6" s="178" t="s">
        <v>46</v>
      </c>
      <c r="B6" s="184">
        <v>112</v>
      </c>
      <c r="C6" s="89">
        <v>271</v>
      </c>
      <c r="D6" s="90">
        <v>-0.58799999999999997</v>
      </c>
      <c r="E6" s="89">
        <v>231</v>
      </c>
      <c r="F6" s="90">
        <v>-0.51700000000000002</v>
      </c>
      <c r="G6" s="184">
        <v>953</v>
      </c>
      <c r="H6" s="89" t="s">
        <v>183</v>
      </c>
      <c r="I6" s="90">
        <v>-0.28100000000000003</v>
      </c>
    </row>
    <row r="7" spans="1:37" s="60" customFormat="1" ht="12.75" x14ac:dyDescent="0.2">
      <c r="A7" s="178" t="s">
        <v>60</v>
      </c>
      <c r="B7" s="185">
        <v>4.5999999999999999E-2</v>
      </c>
      <c r="C7" s="91">
        <v>0.10199999999999999</v>
      </c>
      <c r="D7" s="194"/>
      <c r="E7" s="91">
        <v>9.6000000000000002E-2</v>
      </c>
      <c r="F7" s="194"/>
      <c r="G7" s="185">
        <v>9.5000000000000001E-2</v>
      </c>
      <c r="H7" s="91">
        <v>0.126</v>
      </c>
      <c r="I7" s="194"/>
    </row>
    <row r="8" spans="1:37" s="60" customFormat="1" ht="12.75" x14ac:dyDescent="0.2">
      <c r="A8" s="178" t="s">
        <v>167</v>
      </c>
      <c r="B8" s="184">
        <v>680</v>
      </c>
      <c r="C8" s="89">
        <v>356</v>
      </c>
      <c r="D8" s="90">
        <v>0.91400000000000003</v>
      </c>
      <c r="E8" s="89">
        <v>170</v>
      </c>
      <c r="F8" s="90">
        <v>3</v>
      </c>
      <c r="G8" s="184" t="s">
        <v>184</v>
      </c>
      <c r="H8" s="89" t="s">
        <v>185</v>
      </c>
      <c r="I8" s="90">
        <v>-6.0999999999999999E-2</v>
      </c>
    </row>
    <row r="9" spans="1:37" s="60" customFormat="1" ht="12.75" x14ac:dyDescent="0.2">
      <c r="A9" s="178" t="s">
        <v>117</v>
      </c>
      <c r="B9" s="184">
        <v>678</v>
      </c>
      <c r="C9" s="89">
        <v>267</v>
      </c>
      <c r="D9" s="90">
        <v>1.534</v>
      </c>
      <c r="E9" s="89">
        <v>152</v>
      </c>
      <c r="F9" s="90" t="s">
        <v>55</v>
      </c>
      <c r="G9" s="184" t="s">
        <v>186</v>
      </c>
      <c r="H9" s="89" t="s">
        <v>187</v>
      </c>
      <c r="I9" s="90">
        <v>0.11700000000000001</v>
      </c>
    </row>
    <row r="10" spans="1:37" s="60" customFormat="1" ht="12.75" x14ac:dyDescent="0.2">
      <c r="A10" s="178" t="s">
        <v>168</v>
      </c>
      <c r="B10" s="184">
        <v>646</v>
      </c>
      <c r="C10" s="89">
        <v>315</v>
      </c>
      <c r="D10" s="90">
        <v>1.052</v>
      </c>
      <c r="E10" s="89">
        <v>115</v>
      </c>
      <c r="F10" s="90" t="s">
        <v>55</v>
      </c>
      <c r="G10" s="184" t="s">
        <v>188</v>
      </c>
      <c r="H10" s="89" t="s">
        <v>189</v>
      </c>
      <c r="I10" s="90">
        <v>-6.0999999999999999E-2</v>
      </c>
    </row>
    <row r="11" spans="1:37" s="60" customFormat="1" ht="12.75" x14ac:dyDescent="0.2">
      <c r="A11" s="178" t="s">
        <v>169</v>
      </c>
      <c r="B11" s="184">
        <v>519</v>
      </c>
      <c r="C11" s="89">
        <v>299</v>
      </c>
      <c r="D11" s="90">
        <v>0.73899999999999999</v>
      </c>
      <c r="E11" s="89">
        <v>59</v>
      </c>
      <c r="F11" s="90" t="s">
        <v>55</v>
      </c>
      <c r="G11" s="184">
        <v>856</v>
      </c>
      <c r="H11" s="89">
        <v>988</v>
      </c>
      <c r="I11" s="90">
        <v>-0.13400000000000001</v>
      </c>
    </row>
    <row r="12" spans="1:37" s="28" customFormat="1" ht="12.75" x14ac:dyDescent="0.2">
      <c r="A12" s="179" t="s">
        <v>126</v>
      </c>
      <c r="B12" s="186">
        <v>721</v>
      </c>
      <c r="C12" s="180">
        <v>323</v>
      </c>
      <c r="D12" s="181">
        <v>1.2350000000000001</v>
      </c>
      <c r="E12" s="180">
        <v>488</v>
      </c>
      <c r="F12" s="181">
        <v>0.47799999999999998</v>
      </c>
      <c r="G12" s="186" t="s">
        <v>190</v>
      </c>
      <c r="H12" s="180" t="s">
        <v>191</v>
      </c>
      <c r="I12" s="181">
        <v>0.45</v>
      </c>
    </row>
    <row r="13" spans="1:37" s="60" customFormat="1" ht="12.75" x14ac:dyDescent="0.2">
      <c r="A13" s="178" t="s">
        <v>132</v>
      </c>
      <c r="B13" s="184">
        <v>518</v>
      </c>
      <c r="C13" s="89">
        <v>148</v>
      </c>
      <c r="D13" s="90">
        <v>2.488</v>
      </c>
      <c r="E13" s="89">
        <v>347</v>
      </c>
      <c r="F13" s="90">
        <v>0.49099999999999999</v>
      </c>
      <c r="G13" s="184" t="s">
        <v>192</v>
      </c>
      <c r="H13" s="89">
        <v>811</v>
      </c>
      <c r="I13" s="90">
        <v>0.70899999999999996</v>
      </c>
    </row>
    <row r="14" spans="1:37" s="60" customFormat="1" ht="12.75" x14ac:dyDescent="0.2">
      <c r="A14" s="178" t="s">
        <v>27</v>
      </c>
      <c r="B14" s="184">
        <v>302</v>
      </c>
      <c r="C14" s="89">
        <v>237</v>
      </c>
      <c r="D14" s="90">
        <v>0.27200000000000002</v>
      </c>
      <c r="E14" s="89">
        <v>150</v>
      </c>
      <c r="F14" s="90">
        <v>1.0169999999999999</v>
      </c>
      <c r="G14" s="184">
        <v>656</v>
      </c>
      <c r="H14" s="89">
        <v>574</v>
      </c>
      <c r="I14" s="90">
        <v>0.14299999999999999</v>
      </c>
    </row>
    <row r="15" spans="1:37" s="60" customFormat="1" ht="12.75" x14ac:dyDescent="0.2">
      <c r="A15" s="178" t="s">
        <v>140</v>
      </c>
      <c r="B15" s="184">
        <v>276</v>
      </c>
      <c r="C15" s="89">
        <v>215</v>
      </c>
      <c r="D15" s="90">
        <v>0.28299999999999997</v>
      </c>
      <c r="E15" s="89">
        <v>130</v>
      </c>
      <c r="F15" s="90">
        <v>1.115</v>
      </c>
      <c r="G15" s="184">
        <v>579</v>
      </c>
      <c r="H15" s="89">
        <v>491</v>
      </c>
      <c r="I15" s="90">
        <v>0.17899999999999999</v>
      </c>
    </row>
    <row r="16" spans="1:37" s="28" customFormat="1" ht="12.75" x14ac:dyDescent="0.2">
      <c r="A16" s="182" t="s">
        <v>118</v>
      </c>
      <c r="B16" s="192">
        <v>136</v>
      </c>
      <c r="C16" s="190">
        <v>114</v>
      </c>
      <c r="D16" s="194">
        <v>0.186</v>
      </c>
      <c r="E16" s="190">
        <v>130</v>
      </c>
      <c r="F16" s="194">
        <v>3.9E-2</v>
      </c>
      <c r="G16" s="192">
        <v>533</v>
      </c>
      <c r="H16" s="190">
        <v>479</v>
      </c>
      <c r="I16" s="90">
        <v>0.113</v>
      </c>
    </row>
    <row r="17" spans="1:9" s="60" customFormat="1" ht="12.75" x14ac:dyDescent="0.2">
      <c r="A17" s="178" t="s">
        <v>61</v>
      </c>
      <c r="B17" s="187" t="s">
        <v>193</v>
      </c>
      <c r="C17" s="92" t="s">
        <v>194</v>
      </c>
      <c r="D17" s="90">
        <v>0.53400000000000003</v>
      </c>
      <c r="E17" s="92" t="s">
        <v>195</v>
      </c>
      <c r="F17" s="90">
        <v>-0.14299999999999999</v>
      </c>
      <c r="G17" s="187" t="s">
        <v>193</v>
      </c>
      <c r="H17" s="92" t="s">
        <v>194</v>
      </c>
      <c r="I17" s="90">
        <v>0.53400000000000003</v>
      </c>
    </row>
    <row r="18" spans="1:9" s="28" customFormat="1" ht="12.75" x14ac:dyDescent="0.2">
      <c r="A18" s="179" t="s">
        <v>129</v>
      </c>
      <c r="B18" s="202">
        <v>4.2000000000000003E-2</v>
      </c>
      <c r="C18" s="201">
        <v>0.124</v>
      </c>
      <c r="D18" s="181"/>
      <c r="E18" s="181">
        <v>8.6999999999999994E-2</v>
      </c>
      <c r="F18" s="181"/>
      <c r="G18" s="200">
        <v>9.8000000000000004E-2</v>
      </c>
      <c r="H18" s="181">
        <v>0.155</v>
      </c>
      <c r="I18" s="181"/>
    </row>
    <row r="19" spans="1:9" s="60" customFormat="1" ht="12.75" x14ac:dyDescent="0.2">
      <c r="A19" s="178" t="s">
        <v>119</v>
      </c>
      <c r="B19" s="191">
        <v>0.69</v>
      </c>
      <c r="C19" s="189">
        <v>0.33</v>
      </c>
      <c r="D19" s="194">
        <v>1.1319999999999999</v>
      </c>
      <c r="E19" s="189">
        <v>0.13</v>
      </c>
      <c r="F19" s="194" t="s">
        <v>55</v>
      </c>
      <c r="G19" s="191">
        <v>1.34</v>
      </c>
      <c r="H19" s="189">
        <v>1.29</v>
      </c>
      <c r="I19" s="91">
        <v>3.9E-2</v>
      </c>
    </row>
    <row r="20" spans="1:9" s="60" customFormat="1" ht="12.75" x14ac:dyDescent="0.2">
      <c r="A20" s="178" t="s">
        <v>36</v>
      </c>
      <c r="B20" s="187">
        <v>0.66</v>
      </c>
      <c r="C20" s="92">
        <v>0.39</v>
      </c>
      <c r="D20" s="90">
        <v>0.71199999999999997</v>
      </c>
      <c r="E20" s="92">
        <v>0.09</v>
      </c>
      <c r="F20" s="90" t="s">
        <v>55</v>
      </c>
      <c r="G20" s="187">
        <v>1.1200000000000001</v>
      </c>
      <c r="H20" s="92">
        <v>1.28</v>
      </c>
      <c r="I20" s="90">
        <v>-0.13100000000000001</v>
      </c>
    </row>
    <row r="21" spans="1:9" s="60" customFormat="1" ht="12.75" x14ac:dyDescent="0.2">
      <c r="A21" s="178" t="s">
        <v>62</v>
      </c>
      <c r="B21" s="185">
        <v>0.29099999999999998</v>
      </c>
      <c r="C21" s="91">
        <v>0.18099999999999999</v>
      </c>
      <c r="D21" s="90"/>
      <c r="E21" s="90">
        <v>3.5000000000000003E-2</v>
      </c>
      <c r="F21" s="90"/>
      <c r="G21" s="193">
        <v>0.121</v>
      </c>
      <c r="H21" s="90">
        <v>0.155</v>
      </c>
      <c r="I21" s="90"/>
    </row>
    <row r="22" spans="1:9" s="60" customFormat="1" ht="12.75" x14ac:dyDescent="0.2">
      <c r="A22" s="178" t="s">
        <v>170</v>
      </c>
      <c r="B22" s="191">
        <v>0.43</v>
      </c>
      <c r="C22" s="189">
        <v>0.31</v>
      </c>
      <c r="D22" s="90"/>
      <c r="E22" s="189">
        <v>0.55000000000000004</v>
      </c>
      <c r="F22" s="194"/>
      <c r="G22" s="191">
        <v>0.43</v>
      </c>
      <c r="H22" s="189">
        <v>0.31</v>
      </c>
      <c r="I22" s="90"/>
    </row>
    <row r="23" spans="1:9" s="60" customFormat="1" ht="12.75" x14ac:dyDescent="0.2">
      <c r="A23" s="178" t="s">
        <v>150</v>
      </c>
      <c r="B23" s="188">
        <v>2.1</v>
      </c>
      <c r="C23" s="92">
        <v>1.1000000000000001</v>
      </c>
      <c r="D23" s="90"/>
      <c r="E23" s="167">
        <v>2.2000000000000002</v>
      </c>
      <c r="F23" s="90"/>
      <c r="G23" s="188">
        <v>2.1</v>
      </c>
      <c r="H23" s="167">
        <v>1.1000000000000001</v>
      </c>
      <c r="I23" s="90"/>
    </row>
    <row r="24" spans="1:9" s="28" customFormat="1" ht="12.75" x14ac:dyDescent="0.2">
      <c r="A24" s="182" t="s">
        <v>130</v>
      </c>
      <c r="B24" s="185">
        <v>0.27500000000000002</v>
      </c>
      <c r="C24" s="91">
        <v>0.25</v>
      </c>
      <c r="D24" s="90"/>
      <c r="E24" s="90">
        <v>0.24199999999999999</v>
      </c>
      <c r="F24" s="90"/>
      <c r="G24" s="193">
        <v>0.24299999999999999</v>
      </c>
      <c r="H24" s="90">
        <v>0.23599999999999999</v>
      </c>
      <c r="I24" s="90"/>
    </row>
    <row r="25" spans="1:9" s="60" customFormat="1" ht="12.75" x14ac:dyDescent="0.2">
      <c r="A25" s="178" t="s">
        <v>42</v>
      </c>
      <c r="B25" s="187">
        <v>9.42</v>
      </c>
      <c r="C25" s="167">
        <v>8.51</v>
      </c>
      <c r="D25" s="195">
        <v>0.107</v>
      </c>
      <c r="E25" s="92">
        <v>8.7200000000000006</v>
      </c>
      <c r="F25" s="195">
        <v>8.1000000000000003E-2</v>
      </c>
      <c r="G25" s="187">
        <v>9.42</v>
      </c>
      <c r="H25" s="92">
        <v>8.51</v>
      </c>
      <c r="I25" s="195">
        <v>0.107</v>
      </c>
    </row>
    <row r="26" spans="1:9" s="60" customFormat="1" ht="12.75" x14ac:dyDescent="0.2">
      <c r="A26" s="179" t="s">
        <v>171</v>
      </c>
      <c r="B26" s="196" t="s">
        <v>196</v>
      </c>
      <c r="C26" s="197" t="s">
        <v>197</v>
      </c>
      <c r="D26" s="197" t="s">
        <v>201</v>
      </c>
      <c r="E26" s="197" t="s">
        <v>198</v>
      </c>
      <c r="F26" s="197" t="s">
        <v>202</v>
      </c>
      <c r="G26" s="196" t="s">
        <v>199</v>
      </c>
      <c r="H26" s="197" t="s">
        <v>200</v>
      </c>
      <c r="I26" s="197" t="s">
        <v>203</v>
      </c>
    </row>
    <row r="27" spans="1:9" s="60" customFormat="1" ht="15" thickBot="1" x14ac:dyDescent="0.25">
      <c r="A27" s="183" t="s">
        <v>172</v>
      </c>
      <c r="B27" s="198" t="s">
        <v>204</v>
      </c>
      <c r="C27" s="199" t="s">
        <v>205</v>
      </c>
      <c r="D27" s="199" t="s">
        <v>206</v>
      </c>
      <c r="E27" s="199" t="s">
        <v>207</v>
      </c>
      <c r="F27" s="199" t="s">
        <v>208</v>
      </c>
      <c r="G27" s="198" t="s">
        <v>209</v>
      </c>
      <c r="H27" s="199" t="s">
        <v>210</v>
      </c>
      <c r="I27" s="199" t="s">
        <v>211</v>
      </c>
    </row>
    <row r="28" spans="1:9" s="60" customFormat="1" ht="11.25" x14ac:dyDescent="0.2">
      <c r="A28" s="93"/>
      <c r="B28" s="36"/>
      <c r="C28" s="36"/>
      <c r="D28" s="36"/>
      <c r="E28" s="36"/>
      <c r="F28" s="36"/>
      <c r="G28" s="36"/>
      <c r="H28" s="36"/>
      <c r="I28" s="36"/>
    </row>
    <row r="29" spans="1:9" s="45" customFormat="1" ht="11.25" x14ac:dyDescent="0.2">
      <c r="A29" s="94"/>
      <c r="B29" s="44"/>
      <c r="C29" s="44"/>
      <c r="D29" s="44"/>
      <c r="E29" s="44"/>
      <c r="F29" s="44"/>
      <c r="G29" s="44"/>
      <c r="H29" s="44"/>
      <c r="I29" s="44"/>
    </row>
    <row r="30" spans="1:9" s="45" customFormat="1" x14ac:dyDescent="0.15">
      <c r="A30" s="37" t="s">
        <v>173</v>
      </c>
      <c r="B30" s="44"/>
      <c r="C30" s="44"/>
      <c r="D30" s="44"/>
      <c r="E30" s="44"/>
      <c r="F30" s="44"/>
      <c r="G30" s="44"/>
      <c r="H30" s="44"/>
      <c r="I30" s="44"/>
    </row>
    <row r="31" spans="1:9" s="45" customFormat="1" x14ac:dyDescent="0.15">
      <c r="A31" s="37" t="s">
        <v>174</v>
      </c>
      <c r="B31" s="44"/>
      <c r="C31" s="44"/>
      <c r="D31" s="44"/>
      <c r="E31" s="44"/>
      <c r="F31" s="44"/>
      <c r="G31" s="44"/>
      <c r="H31" s="44"/>
      <c r="I31" s="44"/>
    </row>
    <row r="32" spans="1:9" s="45" customFormat="1" x14ac:dyDescent="0.15">
      <c r="A32" s="56" t="s">
        <v>175</v>
      </c>
      <c r="B32" s="44"/>
      <c r="C32" s="44"/>
      <c r="D32" s="44"/>
      <c r="E32" s="44"/>
      <c r="F32" s="44"/>
      <c r="G32" s="44"/>
      <c r="H32" s="44"/>
      <c r="I32" s="44"/>
    </row>
    <row r="33" spans="1:9" s="45" customFormat="1" x14ac:dyDescent="0.15">
      <c r="A33" s="56"/>
      <c r="B33" s="44"/>
      <c r="C33" s="44"/>
      <c r="D33" s="44"/>
      <c r="E33" s="44"/>
      <c r="F33" s="44"/>
      <c r="G33" s="44"/>
      <c r="H33" s="44"/>
      <c r="I33" s="44"/>
    </row>
    <row r="34" spans="1:9" s="45" customFormat="1" x14ac:dyDescent="0.15">
      <c r="A34" s="44"/>
      <c r="B34" s="44"/>
      <c r="C34" s="44"/>
      <c r="D34" s="44"/>
      <c r="E34" s="44"/>
      <c r="F34" s="44"/>
      <c r="G34" s="44"/>
      <c r="H34" s="44"/>
      <c r="I34" s="44"/>
    </row>
    <row r="35" spans="1:9" s="45" customFormat="1" x14ac:dyDescent="0.15"/>
    <row r="36" spans="1:9" s="45" customFormat="1" x14ac:dyDescent="0.15"/>
  </sheetData>
  <pageMargins left="0.75" right="0.75" top="1" bottom="1" header="0.5" footer="0.5"/>
  <pageSetup paperSize="9" scale="57" orientation="landscape" horizontalDpi="4294967292" r:id="rId1"/>
  <headerFooter alignWithMargins="0">
    <oddFooter>&amp;RStora Enso Oyj
&amp;F
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I32"/>
  <sheetViews>
    <sheetView zoomScaleNormal="100" workbookViewId="0">
      <selection activeCell="H20" sqref="H20"/>
    </sheetView>
  </sheetViews>
  <sheetFormatPr defaultColWidth="9.140625" defaultRowHeight="12.75" x14ac:dyDescent="0.2"/>
  <cols>
    <col min="1" max="1" width="42.85546875" style="11" customWidth="1"/>
    <col min="2" max="2" width="9.42578125" style="11" customWidth="1"/>
    <col min="3" max="6" width="9.140625" style="11"/>
    <col min="7" max="7" width="12.140625" style="11" customWidth="1"/>
    <col min="8" max="8" width="13.42578125" style="11" customWidth="1"/>
    <col min="9" max="9" width="11.85546875" style="11" customWidth="1"/>
    <col min="10" max="16384" width="9.140625" style="11"/>
  </cols>
  <sheetData>
    <row r="1" spans="1:9" s="10" customFormat="1" x14ac:dyDescent="0.2">
      <c r="A1" s="13" t="s">
        <v>65</v>
      </c>
      <c r="B1" s="9"/>
      <c r="C1" s="9"/>
      <c r="D1" s="9"/>
      <c r="E1" s="9"/>
      <c r="F1" s="9"/>
      <c r="G1" s="8"/>
      <c r="H1" s="8"/>
      <c r="I1" s="8"/>
    </row>
    <row r="2" spans="1:9" s="16" customFormat="1" x14ac:dyDescent="0.2">
      <c r="A2" s="15"/>
      <c r="B2" s="15"/>
      <c r="C2" s="15"/>
      <c r="D2" s="15"/>
      <c r="E2" s="15"/>
      <c r="F2" s="15"/>
      <c r="G2" s="15"/>
      <c r="H2" s="15"/>
      <c r="I2" s="15"/>
    </row>
    <row r="3" spans="1:9" s="16" customFormat="1" ht="13.5" thickBot="1" x14ac:dyDescent="0.25">
      <c r="A3" s="82" t="s">
        <v>2</v>
      </c>
      <c r="B3" s="67" t="s">
        <v>162</v>
      </c>
      <c r="C3" s="67" t="s">
        <v>151</v>
      </c>
      <c r="D3" s="67" t="s">
        <v>164</v>
      </c>
      <c r="E3" s="67">
        <v>2019</v>
      </c>
      <c r="F3" s="67">
        <v>2018</v>
      </c>
      <c r="G3" s="15"/>
      <c r="H3" s="15"/>
      <c r="I3" s="15"/>
    </row>
    <row r="4" spans="1:9" s="16" customFormat="1" x14ac:dyDescent="0.2">
      <c r="A4" s="13" t="s">
        <v>1</v>
      </c>
      <c r="B4" s="203" t="s">
        <v>176</v>
      </c>
      <c r="C4" s="204" t="s">
        <v>177</v>
      </c>
      <c r="D4" s="204" t="s">
        <v>178</v>
      </c>
      <c r="E4" s="205" t="s">
        <v>179</v>
      </c>
      <c r="F4" s="106" t="s">
        <v>180</v>
      </c>
      <c r="G4" s="15"/>
      <c r="H4" s="15"/>
      <c r="I4" s="15"/>
    </row>
    <row r="5" spans="1:9" s="16" customFormat="1" x14ac:dyDescent="0.2">
      <c r="A5" s="103" t="s">
        <v>66</v>
      </c>
      <c r="B5" s="206">
        <v>55</v>
      </c>
      <c r="C5" s="207">
        <v>27</v>
      </c>
      <c r="D5" s="207">
        <v>40</v>
      </c>
      <c r="E5" s="206">
        <v>165</v>
      </c>
      <c r="F5" s="207">
        <v>92</v>
      </c>
      <c r="G5" s="15"/>
      <c r="H5" s="15"/>
      <c r="I5" s="15"/>
    </row>
    <row r="6" spans="1:9" s="16" customFormat="1" x14ac:dyDescent="0.2">
      <c r="A6" s="103" t="s">
        <v>67</v>
      </c>
      <c r="B6" s="206">
        <v>-88</v>
      </c>
      <c r="C6" s="207">
        <v>-2</v>
      </c>
      <c r="D6" s="207">
        <v>-27</v>
      </c>
      <c r="E6" s="206">
        <v>-102</v>
      </c>
      <c r="F6" s="207">
        <v>125</v>
      </c>
      <c r="G6" s="15"/>
      <c r="H6" s="15"/>
      <c r="I6" s="15"/>
    </row>
    <row r="7" spans="1:9" s="16" customFormat="1" x14ac:dyDescent="0.2">
      <c r="A7" s="103" t="s">
        <v>69</v>
      </c>
      <c r="B7" s="206" t="s">
        <v>212</v>
      </c>
      <c r="C7" s="207" t="s">
        <v>213</v>
      </c>
      <c r="D7" s="207" t="s">
        <v>214</v>
      </c>
      <c r="E7" s="206" t="s">
        <v>215</v>
      </c>
      <c r="F7" s="207" t="s">
        <v>216</v>
      </c>
      <c r="G7" s="15"/>
      <c r="H7" s="15"/>
      <c r="I7" s="15"/>
    </row>
    <row r="8" spans="1:9" s="16" customFormat="1" x14ac:dyDescent="0.2">
      <c r="A8" s="103" t="s">
        <v>70</v>
      </c>
      <c r="B8" s="206">
        <v>-225</v>
      </c>
      <c r="C8" s="207">
        <v>-232</v>
      </c>
      <c r="D8" s="207">
        <v>-221</v>
      </c>
      <c r="E8" s="206">
        <v>-904</v>
      </c>
      <c r="F8" s="207">
        <v>-932</v>
      </c>
      <c r="G8" s="15"/>
      <c r="H8" s="15"/>
      <c r="I8" s="15"/>
    </row>
    <row r="9" spans="1:9" s="16" customFormat="1" x14ac:dyDescent="0.2">
      <c r="A9" s="103" t="s">
        <v>125</v>
      </c>
      <c r="B9" s="206">
        <v>-347</v>
      </c>
      <c r="C9" s="207">
        <v>-339</v>
      </c>
      <c r="D9" s="207">
        <v>-302</v>
      </c>
      <c r="E9" s="206" t="s">
        <v>217</v>
      </c>
      <c r="F9" s="207" t="s">
        <v>218</v>
      </c>
      <c r="G9" s="15"/>
      <c r="H9" s="15"/>
      <c r="I9" s="15"/>
    </row>
    <row r="10" spans="1:9" s="16" customFormat="1" x14ac:dyDescent="0.2">
      <c r="A10" s="103" t="s">
        <v>71</v>
      </c>
      <c r="B10" s="206">
        <v>-149</v>
      </c>
      <c r="C10" s="207">
        <v>-133</v>
      </c>
      <c r="D10" s="207">
        <v>-120</v>
      </c>
      <c r="E10" s="206">
        <v>-686</v>
      </c>
      <c r="F10" s="207">
        <v>-526</v>
      </c>
      <c r="G10" s="15"/>
      <c r="H10" s="15"/>
      <c r="I10" s="15"/>
    </row>
    <row r="11" spans="1:9" s="16" customFormat="1" x14ac:dyDescent="0.2">
      <c r="A11" s="103" t="s">
        <v>72</v>
      </c>
      <c r="B11" s="206">
        <v>166</v>
      </c>
      <c r="C11" s="207">
        <v>112</v>
      </c>
      <c r="D11" s="207">
        <v>-12</v>
      </c>
      <c r="E11" s="206">
        <v>229</v>
      </c>
      <c r="F11" s="207">
        <v>181</v>
      </c>
      <c r="G11" s="15"/>
      <c r="H11" s="15"/>
      <c r="I11" s="15"/>
    </row>
    <row r="12" spans="1:9" x14ac:dyDescent="0.2">
      <c r="A12" s="103" t="s">
        <v>68</v>
      </c>
      <c r="B12" s="206">
        <v>482</v>
      </c>
      <c r="C12" s="207">
        <v>-17</v>
      </c>
      <c r="D12" s="207">
        <v>-16</v>
      </c>
      <c r="E12" s="206">
        <v>442</v>
      </c>
      <c r="F12" s="207">
        <v>-68</v>
      </c>
      <c r="G12" s="12"/>
      <c r="H12" s="12"/>
      <c r="I12" s="12"/>
    </row>
    <row r="13" spans="1:9" ht="13.5" thickBot="1" x14ac:dyDescent="0.25">
      <c r="A13" s="104" t="s">
        <v>73</v>
      </c>
      <c r="B13" s="208">
        <v>-189</v>
      </c>
      <c r="C13" s="209">
        <v>-114</v>
      </c>
      <c r="D13" s="209">
        <v>-145</v>
      </c>
      <c r="E13" s="208">
        <v>-597</v>
      </c>
      <c r="F13" s="209">
        <v>-479</v>
      </c>
      <c r="G13" s="12"/>
      <c r="H13" s="12"/>
      <c r="I13" s="12"/>
    </row>
    <row r="14" spans="1:9" x14ac:dyDescent="0.2">
      <c r="A14" s="13" t="s">
        <v>111</v>
      </c>
      <c r="B14" s="203">
        <v>680</v>
      </c>
      <c r="C14" s="210">
        <v>356</v>
      </c>
      <c r="D14" s="210">
        <v>170</v>
      </c>
      <c r="E14" s="203" t="s">
        <v>184</v>
      </c>
      <c r="F14" s="210" t="s">
        <v>185</v>
      </c>
      <c r="G14" s="12"/>
      <c r="H14" s="12"/>
      <c r="I14" s="12"/>
    </row>
    <row r="15" spans="1:9" ht="13.5" thickBot="1" x14ac:dyDescent="0.25">
      <c r="A15" s="104" t="s">
        <v>3</v>
      </c>
      <c r="B15" s="208">
        <v>-34</v>
      </c>
      <c r="C15" s="209">
        <v>-41</v>
      </c>
      <c r="D15" s="209">
        <v>-55</v>
      </c>
      <c r="E15" s="208">
        <v>-168</v>
      </c>
      <c r="F15" s="209">
        <v>-180</v>
      </c>
      <c r="G15" s="12"/>
      <c r="H15" s="12"/>
      <c r="I15" s="12"/>
    </row>
    <row r="16" spans="1:9" x14ac:dyDescent="0.2">
      <c r="A16" s="13" t="s">
        <v>112</v>
      </c>
      <c r="B16" s="203">
        <v>646</v>
      </c>
      <c r="C16" s="210">
        <v>315</v>
      </c>
      <c r="D16" s="210">
        <v>115</v>
      </c>
      <c r="E16" s="203" t="s">
        <v>188</v>
      </c>
      <c r="F16" s="210" t="s">
        <v>189</v>
      </c>
      <c r="G16" s="12"/>
      <c r="H16" s="12"/>
      <c r="I16" s="12"/>
    </row>
    <row r="17" spans="1:9" ht="13.5" thickBot="1" x14ac:dyDescent="0.25">
      <c r="A17" s="104" t="s">
        <v>74</v>
      </c>
      <c r="B17" s="208">
        <v>-127</v>
      </c>
      <c r="C17" s="209">
        <v>-16</v>
      </c>
      <c r="D17" s="209">
        <v>-57</v>
      </c>
      <c r="E17" s="208">
        <v>-281</v>
      </c>
      <c r="F17" s="209">
        <v>-221</v>
      </c>
      <c r="G17" s="12"/>
      <c r="H17" s="12"/>
      <c r="I17" s="12"/>
    </row>
    <row r="18" spans="1:9" ht="13.5" thickBot="1" x14ac:dyDescent="0.25">
      <c r="A18" s="101" t="s">
        <v>113</v>
      </c>
      <c r="B18" s="211">
        <v>519</v>
      </c>
      <c r="C18" s="212">
        <v>299</v>
      </c>
      <c r="D18" s="212">
        <v>59</v>
      </c>
      <c r="E18" s="211">
        <v>856</v>
      </c>
      <c r="F18" s="212">
        <v>988</v>
      </c>
      <c r="G18" s="12"/>
      <c r="H18" s="12"/>
      <c r="I18" s="12"/>
    </row>
    <row r="19" spans="1:9" x14ac:dyDescent="0.2">
      <c r="A19" s="9"/>
      <c r="B19" s="206"/>
      <c r="C19" s="207"/>
      <c r="D19" s="207"/>
      <c r="E19" s="206"/>
      <c r="F19" s="207"/>
      <c r="G19" s="12"/>
      <c r="H19" s="12"/>
      <c r="I19" s="12"/>
    </row>
    <row r="20" spans="1:9" x14ac:dyDescent="0.2">
      <c r="A20" s="13" t="s">
        <v>19</v>
      </c>
      <c r="B20" s="206"/>
      <c r="C20" s="207"/>
      <c r="D20" s="207"/>
      <c r="E20" s="206"/>
      <c r="F20" s="207"/>
      <c r="G20" s="12"/>
      <c r="H20" s="12"/>
      <c r="I20" s="12"/>
    </row>
    <row r="21" spans="1:9" x14ac:dyDescent="0.2">
      <c r="A21" s="103" t="s">
        <v>39</v>
      </c>
      <c r="B21" s="206">
        <v>520</v>
      </c>
      <c r="C21" s="207">
        <v>304</v>
      </c>
      <c r="D21" s="207">
        <v>70</v>
      </c>
      <c r="E21" s="206">
        <v>880</v>
      </c>
      <c r="F21" s="207" t="s">
        <v>219</v>
      </c>
      <c r="G21" s="12"/>
      <c r="H21" s="12"/>
      <c r="I21" s="12"/>
    </row>
    <row r="22" spans="1:9" ht="13.5" thickBot="1" x14ac:dyDescent="0.25">
      <c r="A22" s="104" t="s">
        <v>37</v>
      </c>
      <c r="B22" s="208">
        <v>0</v>
      </c>
      <c r="C22" s="209">
        <v>-5</v>
      </c>
      <c r="D22" s="209">
        <v>-11</v>
      </c>
      <c r="E22" s="208">
        <v>-24</v>
      </c>
      <c r="F22" s="209">
        <v>-24</v>
      </c>
      <c r="G22" s="12"/>
      <c r="H22" s="12"/>
      <c r="I22" s="12"/>
    </row>
    <row r="23" spans="1:9" ht="13.5" thickBot="1" x14ac:dyDescent="0.25">
      <c r="A23" s="101" t="s">
        <v>113</v>
      </c>
      <c r="B23" s="211">
        <v>519</v>
      </c>
      <c r="C23" s="212">
        <v>299</v>
      </c>
      <c r="D23" s="212">
        <v>59</v>
      </c>
      <c r="E23" s="211">
        <v>856</v>
      </c>
      <c r="F23" s="212">
        <v>988</v>
      </c>
      <c r="G23" s="12"/>
      <c r="H23" s="12"/>
      <c r="I23" s="12"/>
    </row>
    <row r="24" spans="1:9" x14ac:dyDescent="0.2">
      <c r="A24" s="9"/>
      <c r="B24" s="206"/>
      <c r="C24" s="207"/>
      <c r="D24" s="207"/>
      <c r="E24" s="213"/>
      <c r="F24" s="207"/>
      <c r="G24" s="12"/>
      <c r="H24" s="12"/>
      <c r="I24" s="12"/>
    </row>
    <row r="25" spans="1:9" x14ac:dyDescent="0.2">
      <c r="A25" s="13" t="s">
        <v>114</v>
      </c>
      <c r="B25" s="206"/>
      <c r="C25" s="105"/>
      <c r="D25" s="105"/>
      <c r="E25" s="213"/>
      <c r="F25" s="105"/>
      <c r="G25" s="12"/>
      <c r="H25" s="12"/>
      <c r="I25" s="12"/>
    </row>
    <row r="26" spans="1:9" x14ac:dyDescent="0.2">
      <c r="A26" s="103" t="s">
        <v>40</v>
      </c>
      <c r="B26" s="214">
        <v>0.66</v>
      </c>
      <c r="C26" s="215">
        <v>0.39</v>
      </c>
      <c r="D26" s="215">
        <v>0.09</v>
      </c>
      <c r="E26" s="216">
        <v>1.1200000000000001</v>
      </c>
      <c r="F26" s="217">
        <v>1.28</v>
      </c>
      <c r="G26" s="12"/>
      <c r="H26" s="12"/>
      <c r="I26" s="12"/>
    </row>
    <row r="27" spans="1:9" ht="13.5" thickBot="1" x14ac:dyDescent="0.25">
      <c r="A27" s="104" t="s">
        <v>41</v>
      </c>
      <c r="B27" s="218">
        <v>0.66</v>
      </c>
      <c r="C27" s="219">
        <v>0.39</v>
      </c>
      <c r="D27" s="219">
        <v>0.09</v>
      </c>
      <c r="E27" s="220">
        <v>1.1200000000000001</v>
      </c>
      <c r="F27" s="221">
        <v>1.28</v>
      </c>
      <c r="G27" s="12"/>
      <c r="H27" s="12"/>
      <c r="I27" s="12"/>
    </row>
    <row r="28" spans="1:9" x14ac:dyDescent="0.2">
      <c r="A28" s="12"/>
      <c r="B28" s="12"/>
      <c r="C28" s="12"/>
      <c r="D28" s="12"/>
      <c r="E28" s="12"/>
      <c r="F28" s="12"/>
      <c r="G28" s="12"/>
      <c r="H28" s="12"/>
      <c r="I28" s="12"/>
    </row>
    <row r="29" spans="1:9" x14ac:dyDescent="0.2">
      <c r="A29" s="12"/>
      <c r="B29" s="12"/>
      <c r="C29" s="12"/>
      <c r="D29" s="12"/>
      <c r="E29" s="12"/>
      <c r="F29" s="12"/>
      <c r="G29" s="12"/>
      <c r="H29" s="12"/>
      <c r="I29" s="12"/>
    </row>
    <row r="30" spans="1:9" x14ac:dyDescent="0.2">
      <c r="A30" s="12"/>
      <c r="B30" s="12"/>
      <c r="C30" s="12"/>
      <c r="D30" s="12"/>
      <c r="E30" s="12"/>
      <c r="F30" s="12"/>
      <c r="G30" s="12"/>
      <c r="H30" s="12"/>
      <c r="I30" s="12"/>
    </row>
    <row r="31" spans="1:9" x14ac:dyDescent="0.2">
      <c r="A31" s="12"/>
      <c r="B31" s="12"/>
      <c r="C31" s="12"/>
      <c r="D31" s="12"/>
      <c r="E31" s="12"/>
      <c r="F31" s="12"/>
      <c r="G31" s="12"/>
      <c r="H31" s="12"/>
      <c r="I31" s="12"/>
    </row>
    <row r="32" spans="1:9" x14ac:dyDescent="0.2">
      <c r="A32" s="12"/>
      <c r="B32" s="12"/>
      <c r="C32" s="12"/>
      <c r="D32" s="12"/>
      <c r="E32" s="12"/>
      <c r="F32" s="12"/>
      <c r="G32" s="12"/>
      <c r="H32" s="12"/>
      <c r="I32" s="12"/>
    </row>
  </sheetData>
  <pageMargins left="0.75" right="0.75" top="1" bottom="1" header="0.5" footer="0.5"/>
  <pageSetup paperSize="9" scale="62" orientation="portrait" r:id="rId1"/>
  <headerFooter alignWithMargins="0">
    <oddFooter>&amp;RStora Enso Oyj
&amp;F
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O60"/>
  <sheetViews>
    <sheetView zoomScaleNormal="100" workbookViewId="0">
      <selection activeCell="E7" sqref="E7"/>
    </sheetView>
  </sheetViews>
  <sheetFormatPr defaultColWidth="9.140625" defaultRowHeight="12.75" x14ac:dyDescent="0.2"/>
  <cols>
    <col min="1" max="1" width="83" style="25" customWidth="1"/>
    <col min="2" max="2" width="12.42578125" style="25" customWidth="1"/>
    <col min="3" max="3" width="11.42578125" style="25" customWidth="1"/>
    <col min="4" max="16384" width="9.140625" style="25"/>
  </cols>
  <sheetData>
    <row r="1" spans="1:15" s="34" customFormat="1" x14ac:dyDescent="0.2">
      <c r="A1" s="33" t="s">
        <v>75</v>
      </c>
      <c r="D1" s="15"/>
      <c r="E1" s="15"/>
      <c r="F1" s="15"/>
      <c r="G1" s="15"/>
      <c r="H1" s="15"/>
      <c r="I1" s="15"/>
      <c r="J1" s="15"/>
      <c r="K1" s="15"/>
      <c r="L1" s="15"/>
      <c r="M1" s="15"/>
      <c r="N1" s="15"/>
      <c r="O1" s="15"/>
    </row>
    <row r="2" spans="1:15" s="34" customFormat="1" x14ac:dyDescent="0.2">
      <c r="A2" s="46"/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</row>
    <row r="3" spans="1:15" s="12" customFormat="1" ht="13.5" thickBot="1" x14ac:dyDescent="0.25">
      <c r="A3" s="101" t="s">
        <v>2</v>
      </c>
      <c r="B3" s="102">
        <v>2019</v>
      </c>
      <c r="C3" s="102">
        <v>2018</v>
      </c>
      <c r="D3" s="15"/>
    </row>
    <row r="4" spans="1:15" s="51" customFormat="1" x14ac:dyDescent="0.2">
      <c r="A4" s="17" t="s">
        <v>11</v>
      </c>
      <c r="B4" s="228"/>
      <c r="C4" s="229"/>
      <c r="D4" s="222"/>
    </row>
    <row r="5" spans="1:15" s="12" customFormat="1" x14ac:dyDescent="0.2">
      <c r="A5" s="11" t="s">
        <v>47</v>
      </c>
      <c r="B5" s="230" t="s">
        <v>184</v>
      </c>
      <c r="C5" s="231" t="s">
        <v>185</v>
      </c>
      <c r="D5" s="15"/>
    </row>
    <row r="6" spans="1:15" s="12" customFormat="1" x14ac:dyDescent="0.2">
      <c r="A6" s="11" t="s">
        <v>48</v>
      </c>
      <c r="B6" s="230">
        <v>435</v>
      </c>
      <c r="C6" s="231">
        <v>404</v>
      </c>
      <c r="D6" s="15"/>
    </row>
    <row r="7" spans="1:15" s="12" customFormat="1" x14ac:dyDescent="0.2">
      <c r="A7" s="11" t="s">
        <v>26</v>
      </c>
      <c r="B7" s="230">
        <v>240</v>
      </c>
      <c r="C7" s="231">
        <v>-428</v>
      </c>
      <c r="D7" s="15"/>
    </row>
    <row r="8" spans="1:15" s="51" customFormat="1" x14ac:dyDescent="0.2">
      <c r="A8" s="223" t="s">
        <v>12</v>
      </c>
      <c r="B8" s="226" t="s">
        <v>190</v>
      </c>
      <c r="C8" s="232" t="s">
        <v>191</v>
      </c>
      <c r="D8" s="222"/>
    </row>
    <row r="9" spans="1:15" s="12" customFormat="1" x14ac:dyDescent="0.2">
      <c r="A9" s="11" t="s">
        <v>49</v>
      </c>
      <c r="B9" s="230">
        <v>-153</v>
      </c>
      <c r="C9" s="231">
        <v>-121</v>
      </c>
      <c r="D9" s="15"/>
    </row>
    <row r="10" spans="1:15" s="12" customFormat="1" x14ac:dyDescent="0.2">
      <c r="A10" s="11" t="s">
        <v>43</v>
      </c>
      <c r="B10" s="230">
        <v>-178</v>
      </c>
      <c r="C10" s="231">
        <v>-152</v>
      </c>
      <c r="D10" s="15"/>
    </row>
    <row r="11" spans="1:15" s="51" customFormat="1" x14ac:dyDescent="0.2">
      <c r="A11" s="223" t="s">
        <v>54</v>
      </c>
      <c r="B11" s="226" t="s">
        <v>231</v>
      </c>
      <c r="C11" s="232" t="s">
        <v>232</v>
      </c>
      <c r="D11" s="222"/>
    </row>
    <row r="12" spans="1:15" s="12" customFormat="1" x14ac:dyDescent="0.2">
      <c r="A12" s="11"/>
      <c r="B12" s="230"/>
      <c r="C12" s="231"/>
      <c r="D12" s="15"/>
    </row>
    <row r="13" spans="1:15" s="51" customFormat="1" x14ac:dyDescent="0.2">
      <c r="A13" s="17" t="s">
        <v>17</v>
      </c>
      <c r="B13" s="228"/>
      <c r="C13" s="229"/>
      <c r="D13" s="222"/>
    </row>
    <row r="14" spans="1:15" s="12" customFormat="1" x14ac:dyDescent="0.2">
      <c r="A14" s="11" t="s">
        <v>220</v>
      </c>
      <c r="B14" s="230">
        <v>-464</v>
      </c>
      <c r="C14" s="231">
        <v>-4</v>
      </c>
      <c r="D14" s="15"/>
    </row>
    <row r="15" spans="1:15" s="12" customFormat="1" x14ac:dyDescent="0.2">
      <c r="A15" s="11" t="s">
        <v>143</v>
      </c>
      <c r="B15" s="230">
        <v>-7</v>
      </c>
      <c r="C15" s="231">
        <v>-29</v>
      </c>
      <c r="D15" s="15"/>
    </row>
    <row r="16" spans="1:15" s="12" customFormat="1" x14ac:dyDescent="0.2">
      <c r="A16" s="11" t="s">
        <v>144</v>
      </c>
      <c r="B16" s="230">
        <v>0</v>
      </c>
      <c r="C16" s="231">
        <v>-3</v>
      </c>
      <c r="D16" s="15"/>
    </row>
    <row r="17" spans="1:4" s="12" customFormat="1" x14ac:dyDescent="0.2">
      <c r="A17" s="11" t="s">
        <v>221</v>
      </c>
      <c r="B17" s="230">
        <v>-19</v>
      </c>
      <c r="C17" s="231">
        <v>42</v>
      </c>
      <c r="D17" s="15"/>
    </row>
    <row r="18" spans="1:4" s="12" customFormat="1" x14ac:dyDescent="0.2">
      <c r="A18" s="11" t="s">
        <v>222</v>
      </c>
      <c r="B18" s="230">
        <v>0</v>
      </c>
      <c r="C18" s="231">
        <v>3</v>
      </c>
      <c r="D18" s="15"/>
    </row>
    <row r="19" spans="1:4" s="12" customFormat="1" x14ac:dyDescent="0.2">
      <c r="A19" s="11" t="s">
        <v>223</v>
      </c>
      <c r="B19" s="230">
        <v>6</v>
      </c>
      <c r="C19" s="231">
        <v>1</v>
      </c>
      <c r="D19" s="15"/>
    </row>
    <row r="20" spans="1:4" s="12" customFormat="1" x14ac:dyDescent="0.2">
      <c r="A20" s="11" t="s">
        <v>224</v>
      </c>
      <c r="B20" s="230">
        <v>12</v>
      </c>
      <c r="C20" s="231">
        <v>9</v>
      </c>
      <c r="D20" s="15"/>
    </row>
    <row r="21" spans="1:4" s="12" customFormat="1" x14ac:dyDescent="0.2">
      <c r="A21" s="11" t="s">
        <v>27</v>
      </c>
      <c r="B21" s="230">
        <v>-587</v>
      </c>
      <c r="C21" s="231">
        <v>-525</v>
      </c>
      <c r="D21" s="15"/>
    </row>
    <row r="22" spans="1:4" s="12" customFormat="1" x14ac:dyDescent="0.2">
      <c r="A22" s="11" t="s">
        <v>145</v>
      </c>
      <c r="B22" s="230">
        <v>-18</v>
      </c>
      <c r="C22" s="231">
        <v>8</v>
      </c>
      <c r="D22" s="15"/>
    </row>
    <row r="23" spans="1:4" s="51" customFormat="1" x14ac:dyDescent="0.2">
      <c r="A23" s="223" t="s">
        <v>13</v>
      </c>
      <c r="B23" s="226" t="s">
        <v>233</v>
      </c>
      <c r="C23" s="232">
        <v>-497</v>
      </c>
      <c r="D23" s="222"/>
    </row>
    <row r="24" spans="1:4" s="12" customFormat="1" x14ac:dyDescent="0.2">
      <c r="A24" s="11"/>
      <c r="B24" s="230"/>
      <c r="C24" s="231"/>
      <c r="D24" s="15"/>
    </row>
    <row r="25" spans="1:4" s="51" customFormat="1" x14ac:dyDescent="0.2">
      <c r="A25" s="17" t="s">
        <v>14</v>
      </c>
      <c r="B25" s="228"/>
      <c r="C25" s="229"/>
      <c r="D25" s="222"/>
    </row>
    <row r="26" spans="1:4" s="12" customFormat="1" x14ac:dyDescent="0.2">
      <c r="A26" s="11" t="s">
        <v>56</v>
      </c>
      <c r="B26" s="230">
        <v>870</v>
      </c>
      <c r="C26" s="231">
        <v>578</v>
      </c>
      <c r="D26" s="15"/>
    </row>
    <row r="27" spans="1:4" s="12" customFormat="1" x14ac:dyDescent="0.2">
      <c r="A27" s="11" t="s">
        <v>225</v>
      </c>
      <c r="B27" s="230" t="s">
        <v>234</v>
      </c>
      <c r="C27" s="231">
        <v>-358</v>
      </c>
      <c r="D27" s="15"/>
    </row>
    <row r="28" spans="1:4" s="12" customFormat="1" x14ac:dyDescent="0.2">
      <c r="A28" s="11" t="s">
        <v>28</v>
      </c>
      <c r="B28" s="230">
        <v>-33</v>
      </c>
      <c r="C28" s="231">
        <v>39</v>
      </c>
      <c r="D28" s="15"/>
    </row>
    <row r="29" spans="1:4" s="12" customFormat="1" x14ac:dyDescent="0.2">
      <c r="A29" s="11" t="s">
        <v>141</v>
      </c>
      <c r="B29" s="230">
        <v>-394</v>
      </c>
      <c r="C29" s="231">
        <v>-323</v>
      </c>
      <c r="D29" s="15"/>
    </row>
    <row r="30" spans="1:4" s="12" customFormat="1" x14ac:dyDescent="0.2">
      <c r="A30" s="11" t="s">
        <v>152</v>
      </c>
      <c r="B30" s="230">
        <v>-8</v>
      </c>
      <c r="C30" s="231">
        <v>-2</v>
      </c>
      <c r="D30" s="15"/>
    </row>
    <row r="31" spans="1:4" s="12" customFormat="1" x14ac:dyDescent="0.2">
      <c r="A31" s="11" t="s">
        <v>146</v>
      </c>
      <c r="B31" s="230">
        <v>-4</v>
      </c>
      <c r="C31" s="231">
        <v>-2</v>
      </c>
      <c r="D31" s="15"/>
    </row>
    <row r="32" spans="1:4" s="12" customFormat="1" ht="14.25" x14ac:dyDescent="0.2">
      <c r="A32" s="11" t="s">
        <v>154</v>
      </c>
      <c r="B32" s="230">
        <v>-3</v>
      </c>
      <c r="C32" s="231">
        <v>-5</v>
      </c>
      <c r="D32" s="15"/>
    </row>
    <row r="33" spans="1:4" s="51" customFormat="1" x14ac:dyDescent="0.2">
      <c r="A33" s="223" t="s">
        <v>226</v>
      </c>
      <c r="B33" s="226">
        <v>-856</v>
      </c>
      <c r="C33" s="232">
        <v>-73</v>
      </c>
      <c r="D33" s="222"/>
    </row>
    <row r="34" spans="1:4" s="12" customFormat="1" x14ac:dyDescent="0.2">
      <c r="A34" s="11"/>
      <c r="B34" s="230"/>
      <c r="C34" s="231"/>
      <c r="D34" s="15"/>
    </row>
    <row r="35" spans="1:4" s="51" customFormat="1" x14ac:dyDescent="0.2">
      <c r="A35" s="17" t="s">
        <v>227</v>
      </c>
      <c r="B35" s="228">
        <v>-285</v>
      </c>
      <c r="C35" s="229">
        <v>521</v>
      </c>
      <c r="D35" s="222"/>
    </row>
    <row r="36" spans="1:4" s="12" customFormat="1" x14ac:dyDescent="0.2">
      <c r="A36" s="11" t="s">
        <v>32</v>
      </c>
      <c r="B36" s="230">
        <v>19</v>
      </c>
      <c r="C36" s="231">
        <v>4</v>
      </c>
      <c r="D36" s="15"/>
    </row>
    <row r="37" spans="1:4" s="12" customFormat="1" x14ac:dyDescent="0.2">
      <c r="A37" s="11" t="s">
        <v>110</v>
      </c>
      <c r="B37" s="230" t="s">
        <v>235</v>
      </c>
      <c r="C37" s="231">
        <v>603</v>
      </c>
      <c r="D37" s="15"/>
    </row>
    <row r="38" spans="1:4" s="51" customFormat="1" x14ac:dyDescent="0.2">
      <c r="A38" s="223" t="s">
        <v>22</v>
      </c>
      <c r="B38" s="226">
        <v>863</v>
      </c>
      <c r="C38" s="232" t="s">
        <v>235</v>
      </c>
      <c r="D38" s="222"/>
    </row>
    <row r="39" spans="1:4" s="12" customFormat="1" x14ac:dyDescent="0.2">
      <c r="A39" s="11"/>
      <c r="B39" s="230"/>
      <c r="C39" s="231"/>
      <c r="D39" s="15"/>
    </row>
    <row r="40" spans="1:4" s="51" customFormat="1" x14ac:dyDescent="0.2">
      <c r="A40" s="17" t="s">
        <v>29</v>
      </c>
      <c r="B40" s="228">
        <v>876</v>
      </c>
      <c r="C40" s="229" t="s">
        <v>236</v>
      </c>
      <c r="D40" s="222"/>
    </row>
    <row r="41" spans="1:4" s="51" customFormat="1" x14ac:dyDescent="0.2">
      <c r="A41" s="17" t="s">
        <v>30</v>
      </c>
      <c r="B41" s="228">
        <v>-13</v>
      </c>
      <c r="C41" s="229">
        <v>-1</v>
      </c>
      <c r="D41" s="222"/>
    </row>
    <row r="42" spans="1:4" s="51" customFormat="1" x14ac:dyDescent="0.2">
      <c r="A42" s="223" t="s">
        <v>22</v>
      </c>
      <c r="B42" s="226">
        <v>863</v>
      </c>
      <c r="C42" s="232" t="s">
        <v>235</v>
      </c>
      <c r="D42" s="222"/>
    </row>
    <row r="43" spans="1:4" s="12" customFormat="1" x14ac:dyDescent="0.2">
      <c r="A43" s="11"/>
      <c r="B43" s="230"/>
      <c r="C43" s="231"/>
      <c r="D43" s="15"/>
    </row>
    <row r="44" spans="1:4" s="12" customFormat="1" x14ac:dyDescent="0.2">
      <c r="A44" s="11"/>
      <c r="B44" s="230"/>
      <c r="C44" s="231"/>
      <c r="D44" s="15"/>
    </row>
    <row r="45" spans="1:4" s="12" customFormat="1" x14ac:dyDescent="0.2">
      <c r="A45" s="11"/>
      <c r="B45" s="230"/>
      <c r="C45" s="231"/>
    </row>
    <row r="46" spans="1:4" s="107" customFormat="1" x14ac:dyDescent="0.2">
      <c r="A46" s="17" t="s">
        <v>228</v>
      </c>
      <c r="B46" s="228"/>
      <c r="C46" s="229"/>
    </row>
    <row r="47" spans="1:4" x14ac:dyDescent="0.2">
      <c r="A47" s="11" t="s">
        <v>76</v>
      </c>
      <c r="B47" s="230">
        <v>4</v>
      </c>
      <c r="C47" s="231">
        <v>2</v>
      </c>
    </row>
    <row r="48" spans="1:4" x14ac:dyDescent="0.2">
      <c r="A48" s="11" t="s">
        <v>147</v>
      </c>
      <c r="B48" s="230">
        <v>8</v>
      </c>
      <c r="C48" s="231">
        <v>38</v>
      </c>
    </row>
    <row r="49" spans="1:3" x14ac:dyDescent="0.2">
      <c r="A49" s="11" t="s">
        <v>148</v>
      </c>
      <c r="B49" s="230">
        <v>3</v>
      </c>
      <c r="C49" s="231">
        <v>-2</v>
      </c>
    </row>
    <row r="50" spans="1:3" x14ac:dyDescent="0.2">
      <c r="A50" s="11" t="s">
        <v>153</v>
      </c>
      <c r="B50" s="230">
        <v>-43</v>
      </c>
      <c r="C50" s="231">
        <v>0</v>
      </c>
    </row>
    <row r="51" spans="1:3" x14ac:dyDescent="0.2">
      <c r="A51" s="225" t="s">
        <v>37</v>
      </c>
      <c r="B51" s="233">
        <v>11</v>
      </c>
      <c r="C51" s="234">
        <v>-1</v>
      </c>
    </row>
    <row r="52" spans="1:3" s="107" customFormat="1" x14ac:dyDescent="0.2">
      <c r="A52" s="17" t="s">
        <v>58</v>
      </c>
      <c r="B52" s="228">
        <v>-16</v>
      </c>
      <c r="C52" s="229">
        <v>38</v>
      </c>
    </row>
    <row r="53" spans="1:3" x14ac:dyDescent="0.2">
      <c r="A53" s="11" t="s">
        <v>229</v>
      </c>
      <c r="B53" s="230">
        <v>1</v>
      </c>
      <c r="C53" s="231">
        <v>6</v>
      </c>
    </row>
    <row r="54" spans="1:3" s="107" customFormat="1" x14ac:dyDescent="0.2">
      <c r="A54" s="223" t="s">
        <v>57</v>
      </c>
      <c r="B54" s="226">
        <v>-15</v>
      </c>
      <c r="C54" s="232">
        <v>44</v>
      </c>
    </row>
    <row r="55" spans="1:3" x14ac:dyDescent="0.2">
      <c r="A55" s="11"/>
      <c r="B55" s="230"/>
      <c r="C55" s="231"/>
    </row>
    <row r="56" spans="1:3" x14ac:dyDescent="0.2">
      <c r="A56" s="11" t="s">
        <v>77</v>
      </c>
      <c r="B56" s="230">
        <v>-15</v>
      </c>
      <c r="C56" s="231">
        <v>44</v>
      </c>
    </row>
    <row r="57" spans="1:3" s="107" customFormat="1" x14ac:dyDescent="0.2">
      <c r="A57" s="224" t="s">
        <v>57</v>
      </c>
      <c r="B57" s="226">
        <v>-15</v>
      </c>
      <c r="C57" s="227">
        <v>44</v>
      </c>
    </row>
    <row r="60" spans="1:3" x14ac:dyDescent="0.2">
      <c r="A60" s="94" t="s">
        <v>230</v>
      </c>
    </row>
  </sheetData>
  <pageMargins left="0.75" right="0.75" top="1.55" bottom="1" header="0.5" footer="0.5"/>
  <pageSetup paperSize="9" scale="95" orientation="portrait" r:id="rId1"/>
  <headerFooter alignWithMargins="0">
    <oddFooter>&amp;RStora Enso Oyj
&amp;F
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H60"/>
  <sheetViews>
    <sheetView zoomScaleNormal="100" workbookViewId="0">
      <selection activeCell="G9" sqref="G9"/>
    </sheetView>
  </sheetViews>
  <sheetFormatPr defaultColWidth="9.140625" defaultRowHeight="12.75" x14ac:dyDescent="0.2"/>
  <cols>
    <col min="1" max="1" width="40.42578125" style="11" customWidth="1"/>
    <col min="2" max="2" width="7.140625" style="237" customWidth="1"/>
    <col min="3" max="3" width="11.42578125" style="231" customWidth="1"/>
    <col min="4" max="4" width="12" style="231" customWidth="1"/>
    <col min="5" max="16384" width="9.140625" style="11"/>
  </cols>
  <sheetData>
    <row r="1" spans="1:8" s="10" customFormat="1" x14ac:dyDescent="0.2">
      <c r="A1" s="13" t="s">
        <v>78</v>
      </c>
      <c r="B1" s="237"/>
      <c r="C1" s="231"/>
      <c r="D1" s="231"/>
    </row>
    <row r="2" spans="1:8" s="12" customFormat="1" ht="15" customHeight="1" x14ac:dyDescent="0.2">
      <c r="A2" s="48"/>
      <c r="B2" s="238"/>
      <c r="C2" s="235"/>
      <c r="D2" s="235"/>
      <c r="F2" s="15"/>
      <c r="G2" s="15"/>
      <c r="H2" s="15"/>
    </row>
    <row r="3" spans="1:8" s="12" customFormat="1" ht="13.5" thickBot="1" x14ac:dyDescent="0.25">
      <c r="A3" s="82" t="s">
        <v>2</v>
      </c>
      <c r="B3" s="239"/>
      <c r="C3" s="83" t="s">
        <v>237</v>
      </c>
      <c r="D3" s="68" t="s">
        <v>155</v>
      </c>
    </row>
    <row r="4" spans="1:8" s="12" customFormat="1" x14ac:dyDescent="0.2">
      <c r="A4" s="11" t="s">
        <v>10</v>
      </c>
      <c r="B4" s="237"/>
      <c r="C4" s="230"/>
      <c r="D4" s="231"/>
    </row>
    <row r="5" spans="1:8" s="12" customFormat="1" x14ac:dyDescent="0.2">
      <c r="A5" s="11"/>
      <c r="B5" s="237"/>
      <c r="C5" s="230"/>
      <c r="D5" s="231"/>
    </row>
    <row r="6" spans="1:8" s="12" customFormat="1" x14ac:dyDescent="0.2">
      <c r="A6" s="11" t="s">
        <v>79</v>
      </c>
      <c r="B6" s="237" t="s">
        <v>4</v>
      </c>
      <c r="C6" s="230">
        <v>302</v>
      </c>
      <c r="D6" s="231">
        <v>243</v>
      </c>
    </row>
    <row r="7" spans="1:8" s="12" customFormat="1" x14ac:dyDescent="0.2">
      <c r="A7" s="11" t="s">
        <v>80</v>
      </c>
      <c r="B7" s="237" t="s">
        <v>4</v>
      </c>
      <c r="C7" s="230">
        <v>169</v>
      </c>
      <c r="D7" s="231">
        <v>254</v>
      </c>
    </row>
    <row r="8" spans="1:8" s="12" customFormat="1" x14ac:dyDescent="0.2">
      <c r="A8" s="11" t="s">
        <v>81</v>
      </c>
      <c r="B8" s="237" t="s">
        <v>4</v>
      </c>
      <c r="C8" s="230" t="s">
        <v>238</v>
      </c>
      <c r="D8" s="231" t="s">
        <v>239</v>
      </c>
    </row>
    <row r="9" spans="1:8" s="12" customFormat="1" x14ac:dyDescent="0.2">
      <c r="A9" s="11" t="s">
        <v>240</v>
      </c>
      <c r="B9" s="237" t="s">
        <v>4</v>
      </c>
      <c r="C9" s="230">
        <v>508</v>
      </c>
      <c r="D9" s="231">
        <v>0</v>
      </c>
    </row>
    <row r="10" spans="1:8" s="12" customFormat="1" x14ac:dyDescent="0.2">
      <c r="A10" s="243"/>
      <c r="B10" s="244"/>
      <c r="C10" s="245" t="s">
        <v>241</v>
      </c>
      <c r="D10" s="246" t="s">
        <v>242</v>
      </c>
    </row>
    <row r="11" spans="1:8" s="12" customFormat="1" x14ac:dyDescent="0.2">
      <c r="A11" s="11"/>
      <c r="B11" s="237"/>
      <c r="C11" s="230"/>
      <c r="D11" s="231"/>
    </row>
    <row r="12" spans="1:8" s="12" customFormat="1" x14ac:dyDescent="0.2">
      <c r="A12" s="11" t="s">
        <v>82</v>
      </c>
      <c r="B12" s="237" t="s">
        <v>4</v>
      </c>
      <c r="C12" s="230" t="s">
        <v>243</v>
      </c>
      <c r="D12" s="231">
        <v>457</v>
      </c>
    </row>
    <row r="13" spans="1:8" s="12" customFormat="1" x14ac:dyDescent="0.2">
      <c r="A13" s="11" t="s">
        <v>83</v>
      </c>
      <c r="B13" s="237" t="s">
        <v>4</v>
      </c>
      <c r="C13" s="230">
        <v>37</v>
      </c>
      <c r="D13" s="231">
        <v>26</v>
      </c>
    </row>
    <row r="14" spans="1:8" s="12" customFormat="1" x14ac:dyDescent="0.2">
      <c r="A14" s="11" t="s">
        <v>84</v>
      </c>
      <c r="B14" s="237" t="s">
        <v>4</v>
      </c>
      <c r="C14" s="230">
        <v>483</v>
      </c>
      <c r="D14" s="231" t="s">
        <v>244</v>
      </c>
    </row>
    <row r="15" spans="1:8" s="12" customFormat="1" x14ac:dyDescent="0.2">
      <c r="A15" s="11" t="s">
        <v>137</v>
      </c>
      <c r="B15" s="237" t="s">
        <v>5</v>
      </c>
      <c r="C15" s="230">
        <v>12</v>
      </c>
      <c r="D15" s="231">
        <v>13</v>
      </c>
    </row>
    <row r="16" spans="1:8" s="12" customFormat="1" x14ac:dyDescent="0.2">
      <c r="A16" s="11" t="s">
        <v>138</v>
      </c>
      <c r="B16" s="237" t="s">
        <v>4</v>
      </c>
      <c r="C16" s="230">
        <v>526</v>
      </c>
      <c r="D16" s="231">
        <v>422</v>
      </c>
    </row>
    <row r="17" spans="1:4" s="12" customFormat="1" x14ac:dyDescent="0.2">
      <c r="A17" s="11" t="s">
        <v>245</v>
      </c>
      <c r="B17" s="237" t="s">
        <v>5</v>
      </c>
      <c r="C17" s="230">
        <v>72</v>
      </c>
      <c r="D17" s="231">
        <v>54</v>
      </c>
    </row>
    <row r="18" spans="1:4" s="12" customFormat="1" x14ac:dyDescent="0.2">
      <c r="A18" s="11" t="s">
        <v>85</v>
      </c>
      <c r="B18" s="237" t="s">
        <v>6</v>
      </c>
      <c r="C18" s="230">
        <v>81</v>
      </c>
      <c r="D18" s="231">
        <v>120</v>
      </c>
    </row>
    <row r="19" spans="1:4" s="12" customFormat="1" x14ac:dyDescent="0.2">
      <c r="A19" s="11" t="s">
        <v>86</v>
      </c>
      <c r="B19" s="237" t="s">
        <v>4</v>
      </c>
      <c r="C19" s="230">
        <v>37</v>
      </c>
      <c r="D19" s="231">
        <v>48</v>
      </c>
    </row>
    <row r="20" spans="1:4" s="12" customFormat="1" x14ac:dyDescent="0.2">
      <c r="A20" s="243" t="s">
        <v>53</v>
      </c>
      <c r="B20" s="244"/>
      <c r="C20" s="245" t="s">
        <v>246</v>
      </c>
      <c r="D20" s="246" t="s">
        <v>247</v>
      </c>
    </row>
    <row r="21" spans="1:4" s="12" customFormat="1" x14ac:dyDescent="0.2">
      <c r="A21" s="11"/>
      <c r="B21" s="237"/>
      <c r="C21" s="230"/>
      <c r="D21" s="231"/>
    </row>
    <row r="22" spans="1:4" s="12" customFormat="1" x14ac:dyDescent="0.2">
      <c r="A22" s="11" t="s">
        <v>87</v>
      </c>
      <c r="B22" s="237" t="s">
        <v>4</v>
      </c>
      <c r="C22" s="230" t="s">
        <v>248</v>
      </c>
      <c r="D22" s="231" t="s">
        <v>249</v>
      </c>
    </row>
    <row r="23" spans="1:4" s="12" customFormat="1" x14ac:dyDescent="0.2">
      <c r="A23" s="11" t="s">
        <v>88</v>
      </c>
      <c r="B23" s="237" t="s">
        <v>6</v>
      </c>
      <c r="C23" s="230">
        <v>11</v>
      </c>
      <c r="D23" s="231">
        <v>9</v>
      </c>
    </row>
    <row r="24" spans="1:4" s="12" customFormat="1" x14ac:dyDescent="0.2">
      <c r="A24" s="11" t="s">
        <v>89</v>
      </c>
      <c r="B24" s="237" t="s">
        <v>4</v>
      </c>
      <c r="C24" s="230" t="s">
        <v>250</v>
      </c>
      <c r="D24" s="231" t="s">
        <v>251</v>
      </c>
    </row>
    <row r="25" spans="1:4" s="12" customFormat="1" x14ac:dyDescent="0.2">
      <c r="A25" s="11" t="s">
        <v>90</v>
      </c>
      <c r="B25" s="237" t="s">
        <v>5</v>
      </c>
      <c r="C25" s="230">
        <v>23</v>
      </c>
      <c r="D25" s="231">
        <v>55</v>
      </c>
    </row>
    <row r="26" spans="1:4" s="12" customFormat="1" x14ac:dyDescent="0.2">
      <c r="A26" s="11" t="s">
        <v>76</v>
      </c>
      <c r="B26" s="237" t="s">
        <v>5</v>
      </c>
      <c r="C26" s="230">
        <v>876</v>
      </c>
      <c r="D26" s="231" t="s">
        <v>236</v>
      </c>
    </row>
    <row r="27" spans="1:4" s="12" customFormat="1" x14ac:dyDescent="0.2">
      <c r="A27" s="243" t="s">
        <v>7</v>
      </c>
      <c r="B27" s="244"/>
      <c r="C27" s="245" t="s">
        <v>252</v>
      </c>
      <c r="D27" s="246" t="s">
        <v>253</v>
      </c>
    </row>
    <row r="28" spans="1:4" s="12" customFormat="1" x14ac:dyDescent="0.2">
      <c r="A28" s="11"/>
      <c r="B28" s="237"/>
      <c r="C28" s="230"/>
      <c r="D28" s="231"/>
    </row>
    <row r="29" spans="1:4" s="12" customFormat="1" x14ac:dyDescent="0.2">
      <c r="A29" s="223" t="s">
        <v>20</v>
      </c>
      <c r="B29" s="242"/>
      <c r="C29" s="226" t="s">
        <v>254</v>
      </c>
      <c r="D29" s="232" t="s">
        <v>255</v>
      </c>
    </row>
    <row r="30" spans="1:4" s="12" customFormat="1" x14ac:dyDescent="0.2">
      <c r="A30" s="11"/>
      <c r="B30" s="237"/>
      <c r="C30" s="230"/>
      <c r="D30" s="231"/>
    </row>
    <row r="31" spans="1:4" s="12" customFormat="1" x14ac:dyDescent="0.2">
      <c r="A31" s="17" t="s">
        <v>23</v>
      </c>
      <c r="B31" s="237"/>
      <c r="C31" s="230"/>
      <c r="D31" s="231"/>
    </row>
    <row r="32" spans="1:4" s="12" customFormat="1" x14ac:dyDescent="0.2">
      <c r="A32" s="11"/>
      <c r="B32" s="237"/>
      <c r="C32" s="230"/>
      <c r="D32" s="231"/>
    </row>
    <row r="33" spans="1:4" s="12" customFormat="1" x14ac:dyDescent="0.2">
      <c r="A33" s="11" t="s">
        <v>39</v>
      </c>
      <c r="B33" s="237"/>
      <c r="C33" s="230" t="s">
        <v>256</v>
      </c>
      <c r="D33" s="231" t="s">
        <v>257</v>
      </c>
    </row>
    <row r="34" spans="1:4" s="12" customFormat="1" x14ac:dyDescent="0.2">
      <c r="A34" s="11" t="s">
        <v>91</v>
      </c>
      <c r="B34" s="237"/>
      <c r="C34" s="230">
        <v>-7</v>
      </c>
      <c r="D34" s="231">
        <v>18</v>
      </c>
    </row>
    <row r="35" spans="1:4" s="12" customFormat="1" x14ac:dyDescent="0.2">
      <c r="A35" s="223" t="s">
        <v>21</v>
      </c>
      <c r="B35" s="242"/>
      <c r="C35" s="226" t="s">
        <v>258</v>
      </c>
      <c r="D35" s="232" t="s">
        <v>259</v>
      </c>
    </row>
    <row r="36" spans="1:4" s="12" customFormat="1" x14ac:dyDescent="0.2">
      <c r="A36" s="11"/>
      <c r="B36" s="237"/>
      <c r="C36" s="230"/>
      <c r="D36" s="231"/>
    </row>
    <row r="37" spans="1:4" s="12" customFormat="1" x14ac:dyDescent="0.2">
      <c r="A37" s="11" t="s">
        <v>92</v>
      </c>
      <c r="B37" s="237" t="s">
        <v>4</v>
      </c>
      <c r="C37" s="230">
        <v>458</v>
      </c>
      <c r="D37" s="231">
        <v>401</v>
      </c>
    </row>
    <row r="38" spans="1:4" s="12" customFormat="1" x14ac:dyDescent="0.2">
      <c r="A38" s="11" t="s">
        <v>93</v>
      </c>
      <c r="B38" s="237" t="s">
        <v>4</v>
      </c>
      <c r="C38" s="230">
        <v>110</v>
      </c>
      <c r="D38" s="231">
        <v>101</v>
      </c>
    </row>
    <row r="39" spans="1:4" s="12" customFormat="1" x14ac:dyDescent="0.2">
      <c r="A39" s="11" t="s">
        <v>94</v>
      </c>
      <c r="B39" s="237" t="s">
        <v>6</v>
      </c>
      <c r="C39" s="230">
        <v>875</v>
      </c>
      <c r="D39" s="231">
        <v>168</v>
      </c>
    </row>
    <row r="40" spans="1:4" s="12" customFormat="1" x14ac:dyDescent="0.2">
      <c r="A40" s="11" t="s">
        <v>260</v>
      </c>
      <c r="B40" s="237" t="s">
        <v>5</v>
      </c>
      <c r="C40" s="230" t="s">
        <v>261</v>
      </c>
      <c r="D40" s="231" t="s">
        <v>262</v>
      </c>
    </row>
    <row r="41" spans="1:4" s="12" customFormat="1" x14ac:dyDescent="0.2">
      <c r="A41" s="11" t="s">
        <v>95</v>
      </c>
      <c r="B41" s="237" t="s">
        <v>4</v>
      </c>
      <c r="C41" s="230">
        <v>40</v>
      </c>
      <c r="D41" s="231">
        <v>34</v>
      </c>
    </row>
    <row r="42" spans="1:4" s="12" customFormat="1" x14ac:dyDescent="0.2">
      <c r="A42" s="243" t="s">
        <v>24</v>
      </c>
      <c r="B42" s="244"/>
      <c r="C42" s="245" t="s">
        <v>263</v>
      </c>
      <c r="D42" s="246" t="s">
        <v>264</v>
      </c>
    </row>
    <row r="43" spans="1:4" s="12" customFormat="1" x14ac:dyDescent="0.2">
      <c r="A43" s="11"/>
      <c r="B43" s="237"/>
      <c r="C43" s="230"/>
      <c r="D43" s="231"/>
    </row>
    <row r="44" spans="1:4" s="12" customFormat="1" x14ac:dyDescent="0.2">
      <c r="A44" s="11" t="s">
        <v>96</v>
      </c>
      <c r="B44" s="237" t="s">
        <v>5</v>
      </c>
      <c r="C44" s="230">
        <v>376</v>
      </c>
      <c r="D44" s="231">
        <v>403</v>
      </c>
    </row>
    <row r="45" spans="1:4" s="12" customFormat="1" x14ac:dyDescent="0.2">
      <c r="A45" s="11" t="s">
        <v>97</v>
      </c>
      <c r="B45" s="237" t="s">
        <v>5</v>
      </c>
      <c r="C45" s="230">
        <v>572</v>
      </c>
      <c r="D45" s="231">
        <v>675</v>
      </c>
    </row>
    <row r="46" spans="1:4" s="12" customFormat="1" x14ac:dyDescent="0.2">
      <c r="A46" s="11" t="s">
        <v>98</v>
      </c>
      <c r="B46" s="237" t="s">
        <v>5</v>
      </c>
      <c r="C46" s="230">
        <v>13</v>
      </c>
      <c r="D46" s="231">
        <v>1</v>
      </c>
    </row>
    <row r="47" spans="1:4" s="12" customFormat="1" x14ac:dyDescent="0.2">
      <c r="A47" s="11" t="s">
        <v>93</v>
      </c>
      <c r="B47" s="237" t="s">
        <v>4</v>
      </c>
      <c r="C47" s="230">
        <v>55</v>
      </c>
      <c r="D47" s="231">
        <v>16</v>
      </c>
    </row>
    <row r="48" spans="1:4" s="12" customFormat="1" x14ac:dyDescent="0.2">
      <c r="A48" s="11" t="s">
        <v>99</v>
      </c>
      <c r="B48" s="237" t="s">
        <v>4</v>
      </c>
      <c r="C48" s="230" t="s">
        <v>265</v>
      </c>
      <c r="D48" s="231" t="s">
        <v>266</v>
      </c>
    </row>
    <row r="49" spans="1:4" s="12" customFormat="1" x14ac:dyDescent="0.2">
      <c r="A49" s="11" t="s">
        <v>100</v>
      </c>
      <c r="B49" s="237" t="s">
        <v>6</v>
      </c>
      <c r="C49" s="230">
        <v>48</v>
      </c>
      <c r="D49" s="231">
        <v>92</v>
      </c>
    </row>
    <row r="50" spans="1:4" s="12" customFormat="1" x14ac:dyDescent="0.2">
      <c r="A50" s="243" t="s">
        <v>8</v>
      </c>
      <c r="B50" s="244"/>
      <c r="C50" s="245" t="s">
        <v>267</v>
      </c>
      <c r="D50" s="246" t="s">
        <v>268</v>
      </c>
    </row>
    <row r="51" spans="1:4" s="12" customFormat="1" x14ac:dyDescent="0.2">
      <c r="A51" s="11"/>
      <c r="B51" s="237"/>
      <c r="C51" s="230"/>
      <c r="D51" s="231"/>
    </row>
    <row r="52" spans="1:4" s="12" customFormat="1" x14ac:dyDescent="0.2">
      <c r="A52" s="223" t="s">
        <v>9</v>
      </c>
      <c r="B52" s="242"/>
      <c r="C52" s="226" t="s">
        <v>269</v>
      </c>
      <c r="D52" s="232" t="s">
        <v>270</v>
      </c>
    </row>
    <row r="53" spans="1:4" s="12" customFormat="1" x14ac:dyDescent="0.2">
      <c r="A53" s="11"/>
      <c r="B53" s="237"/>
      <c r="C53" s="230"/>
      <c r="D53" s="231"/>
    </row>
    <row r="54" spans="1:4" s="12" customFormat="1" x14ac:dyDescent="0.2">
      <c r="A54" s="241" t="s">
        <v>25</v>
      </c>
      <c r="B54" s="242"/>
      <c r="C54" s="226" t="s">
        <v>254</v>
      </c>
      <c r="D54" s="232" t="s">
        <v>255</v>
      </c>
    </row>
    <row r="55" spans="1:4" s="12" customFormat="1" ht="15" x14ac:dyDescent="0.25">
      <c r="A55" s="37"/>
      <c r="B55" s="240"/>
      <c r="C55" s="236"/>
      <c r="D55" s="236"/>
    </row>
    <row r="56" spans="1:4" s="12" customFormat="1" ht="15" x14ac:dyDescent="0.25">
      <c r="A56" s="37"/>
      <c r="B56" s="240"/>
      <c r="C56" s="236"/>
      <c r="D56" s="236"/>
    </row>
    <row r="57" spans="1:4" s="12" customFormat="1" x14ac:dyDescent="0.2">
      <c r="A57" s="27" t="s">
        <v>271</v>
      </c>
      <c r="B57" s="238"/>
      <c r="C57" s="235"/>
      <c r="D57" s="235"/>
    </row>
    <row r="58" spans="1:4" x14ac:dyDescent="0.2">
      <c r="A58" s="1" t="s">
        <v>272</v>
      </c>
    </row>
    <row r="59" spans="1:4" x14ac:dyDescent="0.2">
      <c r="A59" s="1" t="s">
        <v>273</v>
      </c>
    </row>
    <row r="60" spans="1:4" x14ac:dyDescent="0.2">
      <c r="A60" s="1"/>
    </row>
  </sheetData>
  <pageMargins left="0.75" right="0.75" top="1" bottom="1" header="0.5" footer="0.5"/>
  <pageSetup paperSize="9" scale="89" orientation="portrait" r:id="rId1"/>
  <headerFooter alignWithMargins="0">
    <oddFooter>&amp;RStora Enso Oyj
&amp;F
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T176"/>
  <sheetViews>
    <sheetView workbookViewId="0">
      <selection activeCell="L19" sqref="L19"/>
    </sheetView>
  </sheetViews>
  <sheetFormatPr defaultColWidth="9.140625" defaultRowHeight="12.75" x14ac:dyDescent="0.2"/>
  <cols>
    <col min="1" max="1" width="38" style="16" customWidth="1"/>
    <col min="2" max="3" width="10.5703125" style="22" customWidth="1"/>
    <col min="4" max="4" width="11.5703125" style="23" customWidth="1"/>
    <col min="5" max="5" width="10.5703125" style="16" customWidth="1"/>
    <col min="6" max="9" width="11.140625" style="16" customWidth="1"/>
    <col min="10" max="10" width="12.5703125" style="16" customWidth="1"/>
    <col min="11" max="11" width="12.140625" style="16" customWidth="1"/>
    <col min="12" max="12" width="15.5703125" style="16" customWidth="1"/>
    <col min="13" max="16384" width="9.140625" style="16"/>
  </cols>
  <sheetData>
    <row r="1" spans="1:16" x14ac:dyDescent="0.2">
      <c r="A1" s="21" t="s">
        <v>127</v>
      </c>
      <c r="B1" s="16"/>
      <c r="C1" s="16"/>
      <c r="D1" s="16"/>
    </row>
    <row r="2" spans="1:16" x14ac:dyDescent="0.2">
      <c r="A2" s="21"/>
      <c r="B2" s="16"/>
      <c r="C2" s="16"/>
      <c r="D2" s="16"/>
    </row>
    <row r="3" spans="1:16" x14ac:dyDescent="0.2">
      <c r="A3" s="21"/>
      <c r="B3" s="16"/>
      <c r="C3" s="16"/>
      <c r="D3" s="16"/>
    </row>
    <row r="4" spans="1:16" x14ac:dyDescent="0.2">
      <c r="A4" s="17" t="s">
        <v>101</v>
      </c>
      <c r="B4" s="16"/>
      <c r="C4" s="16"/>
      <c r="D4" s="16"/>
    </row>
    <row r="5" spans="1:16" x14ac:dyDescent="0.2">
      <c r="A5" s="43"/>
      <c r="B5" s="47"/>
      <c r="C5" s="50"/>
      <c r="D5" s="47"/>
      <c r="E5" s="50"/>
      <c r="F5" s="50"/>
      <c r="G5" s="50"/>
      <c r="H5" s="50"/>
      <c r="I5" s="50"/>
      <c r="J5" s="49"/>
      <c r="K5" s="166"/>
      <c r="L5" s="49"/>
      <c r="M5" s="15"/>
      <c r="N5" s="15"/>
    </row>
    <row r="6" spans="1:16" ht="23.25" customHeight="1" thickBot="1" x14ac:dyDescent="0.25">
      <c r="A6" s="100" t="s">
        <v>156</v>
      </c>
      <c r="B6" s="119" t="s">
        <v>162</v>
      </c>
      <c r="C6" s="119" t="s">
        <v>151</v>
      </c>
      <c r="D6" s="120" t="s">
        <v>274</v>
      </c>
      <c r="E6" s="119" t="s">
        <v>164</v>
      </c>
      <c r="F6" s="120" t="s">
        <v>275</v>
      </c>
      <c r="G6" s="120">
        <v>2019</v>
      </c>
      <c r="H6" s="120">
        <v>2018</v>
      </c>
      <c r="I6" s="120" t="s">
        <v>276</v>
      </c>
      <c r="J6" s="84"/>
      <c r="K6" s="54"/>
      <c r="L6" s="54"/>
      <c r="M6" s="15"/>
      <c r="N6" s="15"/>
      <c r="O6" s="15"/>
      <c r="P6" s="15"/>
    </row>
    <row r="7" spans="1:16" x14ac:dyDescent="0.2">
      <c r="A7" s="98" t="s">
        <v>1</v>
      </c>
      <c r="B7" s="121">
        <v>614</v>
      </c>
      <c r="C7" s="122">
        <v>637</v>
      </c>
      <c r="D7" s="123">
        <v>-3.6999999999999998E-2</v>
      </c>
      <c r="E7" s="122">
        <v>640</v>
      </c>
      <c r="F7" s="123">
        <v>-4.1000000000000002E-2</v>
      </c>
      <c r="G7" s="121" t="s">
        <v>277</v>
      </c>
      <c r="H7" s="122" t="s">
        <v>278</v>
      </c>
      <c r="I7" s="123">
        <v>-2.3E-2</v>
      </c>
      <c r="J7" s="65"/>
      <c r="K7" s="63"/>
      <c r="L7" s="49"/>
      <c r="M7" s="15"/>
      <c r="N7" s="15"/>
      <c r="O7" s="15"/>
      <c r="P7" s="15"/>
    </row>
    <row r="8" spans="1:16" x14ac:dyDescent="0.2">
      <c r="A8" s="98" t="s">
        <v>45</v>
      </c>
      <c r="B8" s="121">
        <v>95</v>
      </c>
      <c r="C8" s="122">
        <v>74</v>
      </c>
      <c r="D8" s="123">
        <v>0.28999999999999998</v>
      </c>
      <c r="E8" s="122">
        <v>119</v>
      </c>
      <c r="F8" s="123">
        <v>-0.2</v>
      </c>
      <c r="G8" s="121">
        <v>433</v>
      </c>
      <c r="H8" s="122">
        <v>423</v>
      </c>
      <c r="I8" s="123">
        <v>2.5000000000000001E-2</v>
      </c>
      <c r="J8" s="64"/>
      <c r="K8" s="63"/>
      <c r="L8" s="166"/>
      <c r="M8" s="15"/>
      <c r="N8" s="15"/>
      <c r="O8" s="15"/>
      <c r="P8" s="15"/>
    </row>
    <row r="9" spans="1:16" x14ac:dyDescent="0.2">
      <c r="A9" s="98" t="s">
        <v>59</v>
      </c>
      <c r="B9" s="124">
        <v>0.156</v>
      </c>
      <c r="C9" s="125">
        <v>0.11600000000000001</v>
      </c>
      <c r="D9" s="123"/>
      <c r="E9" s="125">
        <v>0.186</v>
      </c>
      <c r="F9" s="123"/>
      <c r="G9" s="124">
        <v>0.16900000000000001</v>
      </c>
      <c r="H9" s="125">
        <v>0.161</v>
      </c>
      <c r="I9" s="123"/>
      <c r="J9" s="66"/>
      <c r="K9" s="47"/>
      <c r="L9" s="166"/>
      <c r="M9" s="15"/>
      <c r="N9" s="15"/>
      <c r="O9" s="15"/>
      <c r="P9" s="15"/>
    </row>
    <row r="10" spans="1:16" x14ac:dyDescent="0.2">
      <c r="A10" s="98" t="s">
        <v>46</v>
      </c>
      <c r="B10" s="121">
        <v>51</v>
      </c>
      <c r="C10" s="122">
        <v>24</v>
      </c>
      <c r="D10" s="123">
        <v>1.113</v>
      </c>
      <c r="E10" s="122">
        <v>73</v>
      </c>
      <c r="F10" s="123">
        <v>-0.30099999999999999</v>
      </c>
      <c r="G10" s="121">
        <v>250</v>
      </c>
      <c r="H10" s="122">
        <v>231</v>
      </c>
      <c r="I10" s="123">
        <v>8.1000000000000003E-2</v>
      </c>
      <c r="J10" s="64"/>
      <c r="K10" s="63"/>
      <c r="L10" s="166"/>
      <c r="M10" s="15"/>
      <c r="N10" s="15"/>
      <c r="O10" s="15"/>
      <c r="P10" s="15"/>
    </row>
    <row r="11" spans="1:16" x14ac:dyDescent="0.2">
      <c r="A11" s="98" t="s">
        <v>60</v>
      </c>
      <c r="B11" s="124">
        <v>8.3000000000000004E-2</v>
      </c>
      <c r="C11" s="125">
        <v>3.7999999999999999E-2</v>
      </c>
      <c r="D11" s="126"/>
      <c r="E11" s="125">
        <v>0.113</v>
      </c>
      <c r="F11" s="126"/>
      <c r="G11" s="124">
        <v>9.7000000000000003E-2</v>
      </c>
      <c r="H11" s="125">
        <v>8.7999999999999995E-2</v>
      </c>
      <c r="I11" s="126"/>
      <c r="J11" s="66"/>
      <c r="K11" s="47"/>
      <c r="L11" s="166"/>
      <c r="M11" s="15"/>
      <c r="N11" s="15"/>
      <c r="O11" s="15"/>
      <c r="P11" s="15"/>
    </row>
    <row r="12" spans="1:16" ht="13.5" thickBot="1" x14ac:dyDescent="0.25">
      <c r="A12" s="127" t="s">
        <v>131</v>
      </c>
      <c r="B12" s="128">
        <v>9.5000000000000001E-2</v>
      </c>
      <c r="C12" s="129">
        <v>0.05</v>
      </c>
      <c r="D12" s="130"/>
      <c r="E12" s="129">
        <v>0.13200000000000001</v>
      </c>
      <c r="F12" s="130"/>
      <c r="G12" s="128">
        <v>0.123</v>
      </c>
      <c r="H12" s="129">
        <v>0.11899999999999999</v>
      </c>
      <c r="I12" s="130"/>
      <c r="J12" s="66"/>
      <c r="K12" s="50"/>
      <c r="L12" s="166"/>
      <c r="M12" s="15"/>
      <c r="N12" s="15"/>
      <c r="O12" s="15"/>
      <c r="P12" s="15"/>
    </row>
    <row r="13" spans="1:16" x14ac:dyDescent="0.2">
      <c r="A13" s="131" t="s">
        <v>126</v>
      </c>
      <c r="B13" s="121">
        <v>145</v>
      </c>
      <c r="C13" s="122">
        <v>65</v>
      </c>
      <c r="D13" s="132">
        <v>1.236</v>
      </c>
      <c r="E13" s="122">
        <v>163</v>
      </c>
      <c r="F13" s="132">
        <v>-0.113</v>
      </c>
      <c r="G13" s="121">
        <v>476</v>
      </c>
      <c r="H13" s="122">
        <v>339</v>
      </c>
      <c r="I13" s="132">
        <v>0.40400000000000003</v>
      </c>
      <c r="J13" s="64"/>
      <c r="K13" s="63"/>
      <c r="L13" s="247"/>
      <c r="M13" s="15"/>
      <c r="N13" s="15"/>
      <c r="O13" s="15"/>
      <c r="P13" s="15"/>
    </row>
    <row r="14" spans="1:16" ht="13.5" thickBot="1" x14ac:dyDescent="0.25">
      <c r="A14" s="99" t="s">
        <v>132</v>
      </c>
      <c r="B14" s="133">
        <v>98</v>
      </c>
      <c r="C14" s="134">
        <v>13</v>
      </c>
      <c r="D14" s="135" t="s">
        <v>55</v>
      </c>
      <c r="E14" s="134">
        <v>135</v>
      </c>
      <c r="F14" s="135">
        <v>-0.27300000000000002</v>
      </c>
      <c r="G14" s="133">
        <v>328</v>
      </c>
      <c r="H14" s="134">
        <v>177</v>
      </c>
      <c r="I14" s="135">
        <v>0.84899999999999998</v>
      </c>
      <c r="J14" s="64"/>
      <c r="K14" s="50"/>
      <c r="L14" s="247"/>
      <c r="M14" s="15"/>
      <c r="N14" s="15"/>
      <c r="O14" s="15"/>
      <c r="P14" s="15"/>
    </row>
    <row r="15" spans="1:16" x14ac:dyDescent="0.2">
      <c r="A15" s="98" t="s">
        <v>120</v>
      </c>
      <c r="B15" s="121">
        <v>687</v>
      </c>
      <c r="C15" s="122">
        <v>701</v>
      </c>
      <c r="D15" s="126">
        <v>-0.02</v>
      </c>
      <c r="E15" s="122">
        <v>701</v>
      </c>
      <c r="F15" s="126">
        <v>-0.02</v>
      </c>
      <c r="G15" s="121" t="s">
        <v>279</v>
      </c>
      <c r="H15" s="122" t="s">
        <v>280</v>
      </c>
      <c r="I15" s="126">
        <v>-3.5999999999999997E-2</v>
      </c>
      <c r="J15" s="65"/>
      <c r="K15" s="63"/>
      <c r="L15" s="166"/>
      <c r="M15" s="15"/>
      <c r="N15" s="15"/>
      <c r="O15" s="15"/>
      <c r="P15" s="15"/>
    </row>
    <row r="16" spans="1:16" ht="13.5" thickBot="1" x14ac:dyDescent="0.25">
      <c r="A16" s="99" t="s">
        <v>121</v>
      </c>
      <c r="B16" s="133">
        <v>686</v>
      </c>
      <c r="C16" s="134">
        <v>694</v>
      </c>
      <c r="D16" s="136">
        <v>-1.2E-2</v>
      </c>
      <c r="E16" s="134">
        <v>702</v>
      </c>
      <c r="F16" s="136">
        <v>-2.1999999999999999E-2</v>
      </c>
      <c r="G16" s="133" t="s">
        <v>281</v>
      </c>
      <c r="H16" s="134" t="s">
        <v>282</v>
      </c>
      <c r="I16" s="136">
        <v>-0.05</v>
      </c>
      <c r="J16" s="65"/>
      <c r="K16" s="63"/>
      <c r="L16" s="49"/>
      <c r="M16" s="15"/>
      <c r="N16" s="15"/>
      <c r="O16" s="15"/>
      <c r="P16" s="15"/>
    </row>
    <row r="17" spans="1:16" ht="15" x14ac:dyDescent="0.25">
      <c r="A17" s="37"/>
      <c r="B17" s="69"/>
      <c r="C17" s="69"/>
      <c r="D17" s="69"/>
      <c r="E17" s="69"/>
      <c r="F17" s="69"/>
      <c r="G17" s="69"/>
      <c r="H17" s="69"/>
      <c r="I17" s="69"/>
      <c r="J17" s="62"/>
      <c r="K17" s="62"/>
      <c r="L17" s="62"/>
      <c r="M17" s="15"/>
      <c r="N17" s="15"/>
      <c r="O17" s="15"/>
      <c r="P17" s="15"/>
    </row>
    <row r="18" spans="1:16" x14ac:dyDescent="0.2">
      <c r="A18" s="15"/>
      <c r="B18" s="70"/>
      <c r="C18" s="70"/>
      <c r="D18" s="70"/>
      <c r="E18" s="70"/>
      <c r="F18" s="70"/>
      <c r="G18" s="70"/>
      <c r="H18" s="70"/>
      <c r="I18" s="70"/>
      <c r="J18" s="15"/>
      <c r="K18" s="15"/>
      <c r="L18" s="15"/>
      <c r="M18" s="15"/>
      <c r="N18" s="15"/>
    </row>
    <row r="19" spans="1:16" x14ac:dyDescent="0.2">
      <c r="A19" s="14"/>
      <c r="B19" s="71"/>
      <c r="C19" s="71"/>
      <c r="D19" s="72"/>
      <c r="E19" s="72"/>
      <c r="F19" s="72"/>
      <c r="G19" s="72"/>
      <c r="H19" s="72"/>
      <c r="I19" s="72"/>
    </row>
    <row r="20" spans="1:16" s="14" customFormat="1" x14ac:dyDescent="0.2">
      <c r="A20" s="17" t="s">
        <v>102</v>
      </c>
      <c r="B20" s="72"/>
      <c r="C20" s="72"/>
      <c r="D20" s="72"/>
      <c r="E20" s="72"/>
      <c r="F20" s="72"/>
      <c r="G20" s="72"/>
      <c r="H20" s="72"/>
      <c r="I20" s="72"/>
      <c r="J20" s="11"/>
      <c r="K20" s="11"/>
      <c r="L20" s="19"/>
    </row>
    <row r="21" spans="1:16" s="14" customFormat="1" ht="14.25" customHeight="1" x14ac:dyDescent="0.2">
      <c r="A21" s="17"/>
      <c r="B21" s="72"/>
      <c r="C21" s="72"/>
      <c r="D21" s="72"/>
      <c r="E21" s="72"/>
      <c r="F21" s="72"/>
      <c r="G21" s="72"/>
      <c r="H21" s="72"/>
      <c r="I21" s="72"/>
      <c r="J21" s="11"/>
      <c r="K21" s="11"/>
      <c r="L21" s="19"/>
    </row>
    <row r="22" spans="1:16" s="14" customFormat="1" ht="22.5" customHeight="1" thickBot="1" x14ac:dyDescent="0.25">
      <c r="A22" s="100" t="s">
        <v>2</v>
      </c>
      <c r="B22" s="119" t="s">
        <v>162</v>
      </c>
      <c r="C22" s="119" t="s">
        <v>151</v>
      </c>
      <c r="D22" s="120" t="s">
        <v>274</v>
      </c>
      <c r="E22" s="119" t="s">
        <v>164</v>
      </c>
      <c r="F22" s="120" t="s">
        <v>275</v>
      </c>
      <c r="G22" s="120">
        <v>2019</v>
      </c>
      <c r="H22" s="120">
        <v>2018</v>
      </c>
      <c r="I22" s="120" t="s">
        <v>276</v>
      </c>
      <c r="J22" s="11"/>
      <c r="K22" s="11"/>
      <c r="L22" s="19"/>
    </row>
    <row r="23" spans="1:16" s="15" customFormat="1" x14ac:dyDescent="0.2">
      <c r="A23" s="98" t="s">
        <v>1</v>
      </c>
      <c r="B23" s="121">
        <v>293</v>
      </c>
      <c r="C23" s="122">
        <v>352</v>
      </c>
      <c r="D23" s="137">
        <v>-0.16600000000000001</v>
      </c>
      <c r="E23" s="122">
        <v>299</v>
      </c>
      <c r="F23" s="138">
        <v>-0.02</v>
      </c>
      <c r="G23" s="121" t="s">
        <v>283</v>
      </c>
      <c r="H23" s="122" t="s">
        <v>284</v>
      </c>
      <c r="I23" s="137">
        <v>-7.1999999999999995E-2</v>
      </c>
      <c r="J23" s="50"/>
      <c r="K23" s="63"/>
      <c r="L23" s="166"/>
    </row>
    <row r="24" spans="1:16" s="15" customFormat="1" ht="13.5" customHeight="1" x14ac:dyDescent="0.2">
      <c r="A24" s="98" t="s">
        <v>45</v>
      </c>
      <c r="B24" s="121">
        <v>36</v>
      </c>
      <c r="C24" s="122">
        <v>76</v>
      </c>
      <c r="D24" s="137">
        <v>-0.53400000000000003</v>
      </c>
      <c r="E24" s="122">
        <v>48</v>
      </c>
      <c r="F24" s="138">
        <v>-0.25600000000000001</v>
      </c>
      <c r="G24" s="121">
        <v>212</v>
      </c>
      <c r="H24" s="122">
        <v>313</v>
      </c>
      <c r="I24" s="137">
        <v>-0.32300000000000001</v>
      </c>
      <c r="J24" s="63"/>
      <c r="K24" s="47"/>
      <c r="L24" s="166"/>
    </row>
    <row r="25" spans="1:16" s="15" customFormat="1" ht="13.5" customHeight="1" x14ac:dyDescent="0.2">
      <c r="A25" s="98" t="s">
        <v>59</v>
      </c>
      <c r="B25" s="139">
        <v>0.122</v>
      </c>
      <c r="C25" s="137">
        <v>0.217</v>
      </c>
      <c r="D25" s="140"/>
      <c r="E25" s="141">
        <v>0.16</v>
      </c>
      <c r="F25" s="141"/>
      <c r="G25" s="142">
        <v>0.17</v>
      </c>
      <c r="H25" s="137">
        <v>0.23300000000000001</v>
      </c>
      <c r="I25" s="140"/>
      <c r="J25" s="50"/>
      <c r="K25" s="63"/>
      <c r="L25" s="166"/>
    </row>
    <row r="26" spans="1:16" s="15" customFormat="1" x14ac:dyDescent="0.2">
      <c r="A26" s="98" t="s">
        <v>46</v>
      </c>
      <c r="B26" s="121">
        <v>16</v>
      </c>
      <c r="C26" s="122">
        <v>59</v>
      </c>
      <c r="D26" s="137">
        <v>-0.72599999999999998</v>
      </c>
      <c r="E26" s="122">
        <v>29</v>
      </c>
      <c r="F26" s="138">
        <v>-0.441</v>
      </c>
      <c r="G26" s="121">
        <v>135</v>
      </c>
      <c r="H26" s="122">
        <v>245</v>
      </c>
      <c r="I26" s="137">
        <v>-0.44700000000000001</v>
      </c>
      <c r="J26" s="63"/>
      <c r="K26" s="47"/>
      <c r="L26" s="166"/>
    </row>
    <row r="27" spans="1:16" s="15" customFormat="1" x14ac:dyDescent="0.2">
      <c r="A27" s="98" t="s">
        <v>60</v>
      </c>
      <c r="B27" s="139">
        <v>5.5E-2</v>
      </c>
      <c r="C27" s="137">
        <v>0.16600000000000001</v>
      </c>
      <c r="D27" s="140"/>
      <c r="E27" s="141">
        <v>9.6000000000000002E-2</v>
      </c>
      <c r="F27" s="141"/>
      <c r="G27" s="142">
        <v>0.108</v>
      </c>
      <c r="H27" s="137">
        <v>0.182</v>
      </c>
      <c r="I27" s="140"/>
      <c r="J27" s="63"/>
      <c r="K27" s="50"/>
      <c r="L27" s="166"/>
    </row>
    <row r="28" spans="1:16" s="15" customFormat="1" ht="13.5" thickBot="1" x14ac:dyDescent="0.25">
      <c r="A28" s="127" t="s">
        <v>131</v>
      </c>
      <c r="B28" s="143">
        <v>6.8000000000000005E-2</v>
      </c>
      <c r="C28" s="144">
        <v>0.25700000000000001</v>
      </c>
      <c r="D28" s="145"/>
      <c r="E28" s="146">
        <v>0.121</v>
      </c>
      <c r="F28" s="146"/>
      <c r="G28" s="147">
        <v>0.14399999999999999</v>
      </c>
      <c r="H28" s="144">
        <v>0.27200000000000002</v>
      </c>
      <c r="I28" s="145"/>
      <c r="J28" s="50"/>
      <c r="K28" s="63"/>
      <c r="L28" s="166"/>
    </row>
    <row r="29" spans="1:16" s="15" customFormat="1" x14ac:dyDescent="0.2">
      <c r="A29" s="131" t="s">
        <v>126</v>
      </c>
      <c r="B29" s="121">
        <v>55</v>
      </c>
      <c r="C29" s="122">
        <v>66</v>
      </c>
      <c r="D29" s="137">
        <v>-0.17399999999999999</v>
      </c>
      <c r="E29" s="122">
        <v>69</v>
      </c>
      <c r="F29" s="138">
        <v>-0.21199999999999999</v>
      </c>
      <c r="G29" s="121">
        <v>248</v>
      </c>
      <c r="H29" s="122">
        <v>272</v>
      </c>
      <c r="I29" s="137">
        <v>-8.6999999999999994E-2</v>
      </c>
      <c r="J29" s="50"/>
      <c r="K29" s="63"/>
      <c r="L29" s="166"/>
    </row>
    <row r="30" spans="1:16" s="15" customFormat="1" ht="13.5" thickBot="1" x14ac:dyDescent="0.25">
      <c r="A30" s="99" t="s">
        <v>132</v>
      </c>
      <c r="B30" s="133">
        <v>8</v>
      </c>
      <c r="C30" s="134">
        <v>41</v>
      </c>
      <c r="D30" s="145">
        <v>-0.81499999999999995</v>
      </c>
      <c r="E30" s="134">
        <v>26</v>
      </c>
      <c r="F30" s="148">
        <v>-0.71299999999999997</v>
      </c>
      <c r="G30" s="133">
        <v>135</v>
      </c>
      <c r="H30" s="134">
        <v>172</v>
      </c>
      <c r="I30" s="145">
        <v>-0.217</v>
      </c>
      <c r="J30" s="50"/>
      <c r="K30" s="63"/>
      <c r="L30" s="166"/>
    </row>
    <row r="31" spans="1:16" s="15" customFormat="1" x14ac:dyDescent="0.2">
      <c r="A31" s="98" t="s">
        <v>120</v>
      </c>
      <c r="B31" s="121">
        <v>327</v>
      </c>
      <c r="C31" s="122">
        <v>336</v>
      </c>
      <c r="D31" s="137">
        <v>-2.5999999999999999E-2</v>
      </c>
      <c r="E31" s="122">
        <v>328</v>
      </c>
      <c r="F31" s="138">
        <v>-1E-3</v>
      </c>
      <c r="G31" s="121" t="s">
        <v>285</v>
      </c>
      <c r="H31" s="122" t="s">
        <v>286</v>
      </c>
      <c r="I31" s="137">
        <v>-7.0000000000000001E-3</v>
      </c>
      <c r="J31" s="52"/>
      <c r="K31" s="63"/>
      <c r="L31" s="49"/>
    </row>
    <row r="32" spans="1:16" s="36" customFormat="1" ht="12" x14ac:dyDescent="0.2">
      <c r="A32" s="98" t="s">
        <v>121</v>
      </c>
      <c r="B32" s="121">
        <v>330</v>
      </c>
      <c r="C32" s="122">
        <v>338</v>
      </c>
      <c r="D32" s="137">
        <v>-2.3E-2</v>
      </c>
      <c r="E32" s="122">
        <v>323</v>
      </c>
      <c r="F32" s="138">
        <v>2.3E-2</v>
      </c>
      <c r="G32" s="121" t="s">
        <v>287</v>
      </c>
      <c r="H32" s="122" t="s">
        <v>288</v>
      </c>
      <c r="I32" s="137">
        <v>-1.2999999999999999E-2</v>
      </c>
      <c r="J32" s="52"/>
      <c r="K32" s="63"/>
      <c r="L32" s="49"/>
    </row>
    <row r="33" spans="1:20" s="36" customFormat="1" ht="13.5" x14ac:dyDescent="0.2">
      <c r="A33" s="98" t="s">
        <v>158</v>
      </c>
      <c r="B33" s="121">
        <v>267</v>
      </c>
      <c r="C33" s="122">
        <v>276</v>
      </c>
      <c r="D33" s="137">
        <v>-3.2000000000000001E-2</v>
      </c>
      <c r="E33" s="122">
        <v>262</v>
      </c>
      <c r="F33" s="141">
        <v>0.02</v>
      </c>
      <c r="G33" s="121" t="s">
        <v>289</v>
      </c>
      <c r="H33" s="122" t="s">
        <v>290</v>
      </c>
      <c r="I33" s="137">
        <v>-3.0000000000000001E-3</v>
      </c>
      <c r="J33" s="52"/>
      <c r="K33" s="63"/>
      <c r="L33" s="49"/>
    </row>
    <row r="34" spans="1:20" s="28" customFormat="1" ht="15.75" thickBot="1" x14ac:dyDescent="0.3">
      <c r="A34" s="99" t="s">
        <v>159</v>
      </c>
      <c r="B34" s="133">
        <v>269</v>
      </c>
      <c r="C34" s="134">
        <v>273</v>
      </c>
      <c r="D34" s="144">
        <v>-1.4999999999999999E-2</v>
      </c>
      <c r="E34" s="134">
        <v>260</v>
      </c>
      <c r="F34" s="146">
        <v>3.3000000000000002E-2</v>
      </c>
      <c r="G34" s="133" t="s">
        <v>289</v>
      </c>
      <c r="H34" s="134" t="s">
        <v>291</v>
      </c>
      <c r="I34" s="144">
        <v>7.0000000000000001E-3</v>
      </c>
      <c r="J34" s="62"/>
      <c r="K34" s="62"/>
      <c r="L34" s="62"/>
      <c r="M34" s="36"/>
      <c r="N34" s="36"/>
      <c r="O34" s="36"/>
      <c r="P34" s="36"/>
      <c r="Q34" s="36"/>
      <c r="R34" s="36"/>
      <c r="S34" s="36"/>
      <c r="T34" s="36"/>
    </row>
    <row r="35" spans="1:20" ht="15" x14ac:dyDescent="0.25">
      <c r="A35" s="109"/>
      <c r="B35" s="69"/>
      <c r="C35" s="69"/>
      <c r="D35" s="69"/>
      <c r="E35" s="69"/>
      <c r="F35" s="69"/>
      <c r="G35" s="69"/>
      <c r="H35" s="69"/>
      <c r="I35" s="69"/>
      <c r="J35" s="62"/>
      <c r="K35" s="62"/>
      <c r="L35" s="62"/>
      <c r="M35" s="15"/>
      <c r="N35" s="15"/>
      <c r="O35" s="15"/>
      <c r="P35" s="15"/>
      <c r="Q35" s="15"/>
      <c r="R35" s="15"/>
      <c r="S35" s="15"/>
      <c r="T35" s="15"/>
    </row>
    <row r="36" spans="1:20" ht="15" x14ac:dyDescent="0.25">
      <c r="A36" s="55"/>
      <c r="B36" s="73"/>
      <c r="C36" s="73"/>
      <c r="D36" s="73"/>
      <c r="E36" s="73"/>
      <c r="F36" s="73"/>
      <c r="G36" s="73"/>
      <c r="H36" s="73"/>
      <c r="I36" s="73"/>
      <c r="J36" s="62"/>
      <c r="K36" s="62"/>
      <c r="L36" s="62"/>
      <c r="M36" s="15"/>
      <c r="N36" s="15"/>
      <c r="O36" s="15"/>
      <c r="P36" s="15"/>
      <c r="Q36" s="15"/>
      <c r="R36" s="15"/>
      <c r="S36" s="15"/>
      <c r="T36" s="15"/>
    </row>
    <row r="37" spans="1:20" ht="15" x14ac:dyDescent="0.25">
      <c r="A37" s="37"/>
      <c r="B37" s="69"/>
      <c r="C37" s="69"/>
      <c r="D37" s="69"/>
      <c r="E37" s="69"/>
      <c r="F37" s="69"/>
      <c r="G37" s="69"/>
      <c r="H37" s="69"/>
      <c r="I37" s="69"/>
      <c r="J37"/>
      <c r="K37"/>
      <c r="L37"/>
      <c r="M37" s="15"/>
      <c r="N37" s="15"/>
    </row>
    <row r="38" spans="1:20" x14ac:dyDescent="0.2">
      <c r="A38" s="17" t="s">
        <v>105</v>
      </c>
      <c r="B38" s="74"/>
      <c r="C38" s="74"/>
      <c r="D38" s="74"/>
      <c r="E38" s="74"/>
      <c r="F38" s="74"/>
      <c r="G38" s="74"/>
      <c r="H38" s="74"/>
      <c r="I38" s="74"/>
      <c r="J38" s="14"/>
      <c r="K38" s="14"/>
      <c r="L38" s="14"/>
    </row>
    <row r="39" spans="1:20" ht="9" customHeight="1" x14ac:dyDescent="0.2">
      <c r="A39" s="17"/>
      <c r="B39" s="74"/>
      <c r="C39" s="74"/>
      <c r="D39" s="74"/>
      <c r="E39" s="74"/>
      <c r="F39" s="74"/>
      <c r="G39" s="74"/>
      <c r="H39" s="74"/>
      <c r="I39" s="74"/>
      <c r="J39" s="14"/>
      <c r="K39" s="14"/>
      <c r="L39" s="14"/>
    </row>
    <row r="40" spans="1:20" s="15" customFormat="1" ht="24" customHeight="1" thickBot="1" x14ac:dyDescent="0.25">
      <c r="A40" s="100" t="s">
        <v>2</v>
      </c>
      <c r="B40" s="119" t="s">
        <v>162</v>
      </c>
      <c r="C40" s="119" t="s">
        <v>151</v>
      </c>
      <c r="D40" s="120" t="s">
        <v>274</v>
      </c>
      <c r="E40" s="119" t="s">
        <v>164</v>
      </c>
      <c r="F40" s="120" t="s">
        <v>275</v>
      </c>
      <c r="G40" s="120">
        <v>2019</v>
      </c>
      <c r="H40" s="120">
        <v>2018</v>
      </c>
      <c r="I40" s="120" t="s">
        <v>276</v>
      </c>
      <c r="J40" s="54"/>
      <c r="K40" s="54"/>
      <c r="L40" s="54"/>
    </row>
    <row r="41" spans="1:20" s="15" customFormat="1" x14ac:dyDescent="0.2">
      <c r="A41" s="98" t="s">
        <v>1</v>
      </c>
      <c r="B41" s="121">
        <v>341</v>
      </c>
      <c r="C41" s="122">
        <v>415</v>
      </c>
      <c r="D41" s="140">
        <v>-0.17899999999999999</v>
      </c>
      <c r="E41" s="122">
        <v>331</v>
      </c>
      <c r="F41" s="140">
        <v>2.9000000000000001E-2</v>
      </c>
      <c r="G41" s="121" t="s">
        <v>292</v>
      </c>
      <c r="H41" s="122" t="s">
        <v>293</v>
      </c>
      <c r="I41" s="141">
        <v>-0.105</v>
      </c>
      <c r="J41" s="64"/>
      <c r="K41" s="66"/>
      <c r="L41" s="166"/>
    </row>
    <row r="42" spans="1:20" s="15" customFormat="1" x14ac:dyDescent="0.2">
      <c r="A42" s="98" t="s">
        <v>45</v>
      </c>
      <c r="B42" s="121">
        <v>21</v>
      </c>
      <c r="C42" s="122">
        <v>116</v>
      </c>
      <c r="D42" s="140">
        <v>-0.82099999999999995</v>
      </c>
      <c r="E42" s="122">
        <v>67</v>
      </c>
      <c r="F42" s="140">
        <v>-0.69</v>
      </c>
      <c r="G42" s="121">
        <v>356</v>
      </c>
      <c r="H42" s="122">
        <v>550</v>
      </c>
      <c r="I42" s="141">
        <v>-0.35299999999999998</v>
      </c>
      <c r="J42" s="66"/>
      <c r="K42" s="47"/>
      <c r="L42" s="166"/>
    </row>
    <row r="43" spans="1:20" s="15" customFormat="1" x14ac:dyDescent="0.2">
      <c r="A43" s="98" t="s">
        <v>59</v>
      </c>
      <c r="B43" s="139">
        <v>6.0999999999999999E-2</v>
      </c>
      <c r="C43" s="137">
        <v>0.28000000000000003</v>
      </c>
      <c r="D43" s="140"/>
      <c r="E43" s="140">
        <v>0.20300000000000001</v>
      </c>
      <c r="F43" s="140"/>
      <c r="G43" s="142">
        <v>0.24299999999999999</v>
      </c>
      <c r="H43" s="138">
        <v>0.33600000000000002</v>
      </c>
      <c r="I43" s="141"/>
      <c r="J43" s="64"/>
      <c r="K43" s="66"/>
      <c r="L43" s="166"/>
    </row>
    <row r="44" spans="1:20" s="15" customFormat="1" x14ac:dyDescent="0.2">
      <c r="A44" s="98" t="s">
        <v>46</v>
      </c>
      <c r="B44" s="121">
        <v>-12</v>
      </c>
      <c r="C44" s="122">
        <v>91</v>
      </c>
      <c r="D44" s="140">
        <v>-1.131</v>
      </c>
      <c r="E44" s="122">
        <v>39</v>
      </c>
      <c r="F44" s="140">
        <v>-1.3069999999999999</v>
      </c>
      <c r="G44" s="121">
        <v>233</v>
      </c>
      <c r="H44" s="122">
        <v>427</v>
      </c>
      <c r="I44" s="141">
        <v>-0.45600000000000002</v>
      </c>
      <c r="J44" s="66"/>
      <c r="K44" s="47"/>
      <c r="L44" s="166"/>
    </row>
    <row r="45" spans="1:20" s="15" customFormat="1" x14ac:dyDescent="0.2">
      <c r="A45" s="98" t="s">
        <v>60</v>
      </c>
      <c r="B45" s="139">
        <v>-3.5000000000000003E-2</v>
      </c>
      <c r="C45" s="137">
        <v>0.22</v>
      </c>
      <c r="D45" s="140"/>
      <c r="E45" s="140">
        <v>0.11700000000000001</v>
      </c>
      <c r="F45" s="140"/>
      <c r="G45" s="142">
        <v>0.159</v>
      </c>
      <c r="H45" s="138">
        <v>0.26100000000000001</v>
      </c>
      <c r="I45" s="141"/>
      <c r="J45" s="66"/>
      <c r="K45" s="64"/>
      <c r="L45" s="166"/>
    </row>
    <row r="46" spans="1:20" s="15" customFormat="1" ht="13.5" thickBot="1" x14ac:dyDescent="0.25">
      <c r="A46" s="127" t="s">
        <v>131</v>
      </c>
      <c r="B46" s="143">
        <v>-1.9E-2</v>
      </c>
      <c r="C46" s="144">
        <v>0.15</v>
      </c>
      <c r="D46" s="145"/>
      <c r="E46" s="145">
        <v>5.8999999999999997E-2</v>
      </c>
      <c r="F46" s="145"/>
      <c r="G46" s="147">
        <v>9.4E-2</v>
      </c>
      <c r="H46" s="148">
        <v>0.17899999999999999</v>
      </c>
      <c r="I46" s="146"/>
      <c r="J46" s="64"/>
      <c r="K46" s="66"/>
      <c r="L46" s="166"/>
    </row>
    <row r="47" spans="1:20" s="15" customFormat="1" x14ac:dyDescent="0.2">
      <c r="A47" s="131" t="s">
        <v>126</v>
      </c>
      <c r="B47" s="121">
        <v>66</v>
      </c>
      <c r="C47" s="122">
        <v>117</v>
      </c>
      <c r="D47" s="137">
        <v>-0.436</v>
      </c>
      <c r="E47" s="122">
        <v>114</v>
      </c>
      <c r="F47" s="137">
        <v>-0.42199999999999999</v>
      </c>
      <c r="G47" s="121">
        <v>423</v>
      </c>
      <c r="H47" s="122">
        <v>438</v>
      </c>
      <c r="I47" s="138">
        <v>-3.3000000000000002E-2</v>
      </c>
      <c r="J47" s="64"/>
      <c r="K47" s="66"/>
      <c r="L47" s="166"/>
    </row>
    <row r="48" spans="1:20" s="15" customFormat="1" ht="13.5" thickBot="1" x14ac:dyDescent="0.25">
      <c r="A48" s="99" t="s">
        <v>132</v>
      </c>
      <c r="B48" s="133">
        <v>11</v>
      </c>
      <c r="C48" s="134">
        <v>80</v>
      </c>
      <c r="D48" s="144">
        <v>-0.85599999999999998</v>
      </c>
      <c r="E48" s="134">
        <v>82</v>
      </c>
      <c r="F48" s="144">
        <v>-0.86</v>
      </c>
      <c r="G48" s="133">
        <v>266</v>
      </c>
      <c r="H48" s="134">
        <v>327</v>
      </c>
      <c r="I48" s="148">
        <v>-0.187</v>
      </c>
      <c r="J48" s="65"/>
      <c r="K48" s="66"/>
      <c r="L48" s="49"/>
    </row>
    <row r="49" spans="1:12" s="15" customFormat="1" ht="15.75" thickBot="1" x14ac:dyDescent="0.3">
      <c r="A49" s="99" t="s">
        <v>63</v>
      </c>
      <c r="B49" s="168">
        <v>709</v>
      </c>
      <c r="C49" s="169">
        <v>611</v>
      </c>
      <c r="D49" s="170">
        <v>0.159</v>
      </c>
      <c r="E49" s="169">
        <v>596</v>
      </c>
      <c r="F49" s="170">
        <v>0.189</v>
      </c>
      <c r="G49" s="168" t="s">
        <v>294</v>
      </c>
      <c r="H49" s="169" t="s">
        <v>295</v>
      </c>
      <c r="I49" s="171">
        <v>3.5999999999999997E-2</v>
      </c>
      <c r="J49" s="62"/>
      <c r="K49" s="62"/>
      <c r="L49" s="62"/>
    </row>
    <row r="50" spans="1:12" s="15" customFormat="1" x14ac:dyDescent="0.2">
      <c r="A50" s="51"/>
      <c r="B50" s="75"/>
      <c r="C50" s="75"/>
      <c r="D50" s="75"/>
      <c r="E50" s="75"/>
      <c r="F50" s="75"/>
      <c r="G50" s="75"/>
      <c r="H50" s="75"/>
      <c r="I50" s="75"/>
    </row>
    <row r="51" spans="1:12" x14ac:dyDescent="0.2">
      <c r="A51" s="17"/>
      <c r="B51" s="74"/>
      <c r="C51" s="74"/>
      <c r="D51" s="74"/>
      <c r="E51" s="74"/>
      <c r="F51" s="74"/>
      <c r="G51" s="74"/>
      <c r="H51" s="74"/>
      <c r="I51" s="74"/>
      <c r="J51" s="14"/>
      <c r="K51" s="14"/>
      <c r="L51" s="14"/>
    </row>
    <row r="52" spans="1:12" s="15" customFormat="1" x14ac:dyDescent="0.2">
      <c r="A52" s="17" t="s">
        <v>103</v>
      </c>
      <c r="B52" s="71"/>
      <c r="C52" s="71"/>
      <c r="D52" s="71"/>
      <c r="E52" s="71"/>
      <c r="F52" s="71"/>
      <c r="G52" s="71"/>
      <c r="H52" s="71"/>
      <c r="I52" s="71"/>
      <c r="J52" s="10"/>
      <c r="K52" s="10"/>
      <c r="L52" s="24"/>
    </row>
    <row r="53" spans="1:12" s="15" customFormat="1" ht="8.25" customHeight="1" x14ac:dyDescent="0.2">
      <c r="A53" s="17"/>
      <c r="B53" s="71"/>
      <c r="C53" s="71"/>
      <c r="D53" s="71"/>
      <c r="E53" s="71"/>
      <c r="F53" s="71"/>
      <c r="G53" s="71"/>
      <c r="H53" s="71"/>
      <c r="I53" s="71"/>
      <c r="J53" s="10"/>
      <c r="K53" s="10"/>
      <c r="L53" s="24"/>
    </row>
    <row r="54" spans="1:12" s="15" customFormat="1" ht="29.25" customHeight="1" thickBot="1" x14ac:dyDescent="0.25">
      <c r="A54" s="100" t="s">
        <v>2</v>
      </c>
      <c r="B54" s="119" t="s">
        <v>162</v>
      </c>
      <c r="C54" s="119" t="s">
        <v>151</v>
      </c>
      <c r="D54" s="120" t="s">
        <v>274</v>
      </c>
      <c r="E54" s="119" t="s">
        <v>164</v>
      </c>
      <c r="F54" s="120" t="s">
        <v>275</v>
      </c>
      <c r="G54" s="120">
        <v>2019</v>
      </c>
      <c r="H54" s="120">
        <v>2018</v>
      </c>
      <c r="I54" s="120" t="s">
        <v>276</v>
      </c>
      <c r="J54" s="54"/>
      <c r="K54" s="54"/>
      <c r="L54" s="54"/>
    </row>
    <row r="55" spans="1:12" s="15" customFormat="1" x14ac:dyDescent="0.2">
      <c r="A55" s="98" t="s">
        <v>1</v>
      </c>
      <c r="B55" s="121">
        <v>374</v>
      </c>
      <c r="C55" s="122">
        <v>399</v>
      </c>
      <c r="D55" s="140">
        <v>-6.4000000000000001E-2</v>
      </c>
      <c r="E55" s="122">
        <v>380</v>
      </c>
      <c r="F55" s="140">
        <v>-1.7000000000000001E-2</v>
      </c>
      <c r="G55" s="121" t="s">
        <v>296</v>
      </c>
      <c r="H55" s="122" t="s">
        <v>297</v>
      </c>
      <c r="I55" s="141">
        <v>-3.3000000000000002E-2</v>
      </c>
      <c r="J55" s="64"/>
      <c r="K55" s="66"/>
      <c r="L55" s="166"/>
    </row>
    <row r="56" spans="1:12" s="15" customFormat="1" x14ac:dyDescent="0.2">
      <c r="A56" s="98" t="s">
        <v>45</v>
      </c>
      <c r="B56" s="121">
        <v>26</v>
      </c>
      <c r="C56" s="122">
        <v>50</v>
      </c>
      <c r="D56" s="140">
        <v>-0.48</v>
      </c>
      <c r="E56" s="122">
        <v>39</v>
      </c>
      <c r="F56" s="140">
        <v>-0.33700000000000002</v>
      </c>
      <c r="G56" s="121">
        <v>153</v>
      </c>
      <c r="H56" s="122">
        <v>199</v>
      </c>
      <c r="I56" s="141">
        <v>-0.23</v>
      </c>
      <c r="J56" s="66"/>
      <c r="K56" s="47"/>
      <c r="L56" s="166"/>
    </row>
    <row r="57" spans="1:12" s="15" customFormat="1" x14ac:dyDescent="0.2">
      <c r="A57" s="98" t="s">
        <v>59</v>
      </c>
      <c r="B57" s="149">
        <v>7.0000000000000007E-2</v>
      </c>
      <c r="C57" s="150">
        <v>0.126</v>
      </c>
      <c r="D57" s="140"/>
      <c r="E57" s="151">
        <v>0.10299999999999999</v>
      </c>
      <c r="F57" s="140"/>
      <c r="G57" s="152">
        <v>9.8000000000000004E-2</v>
      </c>
      <c r="H57" s="153">
        <v>0.123</v>
      </c>
      <c r="I57" s="141"/>
      <c r="J57" s="64"/>
      <c r="K57" s="66"/>
      <c r="L57" s="166"/>
    </row>
    <row r="58" spans="1:12" s="15" customFormat="1" x14ac:dyDescent="0.2">
      <c r="A58" s="98" t="s">
        <v>46</v>
      </c>
      <c r="B58" s="121">
        <v>14</v>
      </c>
      <c r="C58" s="122">
        <v>42</v>
      </c>
      <c r="D58" s="140">
        <v>-0.67500000000000004</v>
      </c>
      <c r="E58" s="122">
        <v>27</v>
      </c>
      <c r="F58" s="140">
        <v>-0.504</v>
      </c>
      <c r="G58" s="121">
        <v>105</v>
      </c>
      <c r="H58" s="122">
        <v>165</v>
      </c>
      <c r="I58" s="141">
        <v>-0.36</v>
      </c>
      <c r="J58" s="66"/>
      <c r="K58" s="47"/>
      <c r="L58" s="166"/>
    </row>
    <row r="59" spans="1:12" s="15" customFormat="1" x14ac:dyDescent="0.2">
      <c r="A59" s="98" t="s">
        <v>60</v>
      </c>
      <c r="B59" s="149">
        <v>3.5999999999999997E-2</v>
      </c>
      <c r="C59" s="150">
        <v>0.104</v>
      </c>
      <c r="D59" s="140"/>
      <c r="E59" s="151">
        <v>7.1999999999999995E-2</v>
      </c>
      <c r="F59" s="140"/>
      <c r="G59" s="152">
        <v>6.7000000000000004E-2</v>
      </c>
      <c r="H59" s="153">
        <v>0.10199999999999999</v>
      </c>
      <c r="I59" s="141"/>
      <c r="J59" s="66"/>
      <c r="K59" s="64"/>
      <c r="L59" s="166"/>
    </row>
    <row r="60" spans="1:12" s="15" customFormat="1" ht="13.5" thickBot="1" x14ac:dyDescent="0.25">
      <c r="A60" s="127" t="s">
        <v>131</v>
      </c>
      <c r="B60" s="154">
        <v>8.2000000000000003E-2</v>
      </c>
      <c r="C60" s="155">
        <v>0.27100000000000002</v>
      </c>
      <c r="D60" s="145"/>
      <c r="E60" s="156">
        <v>0.158</v>
      </c>
      <c r="F60" s="145"/>
      <c r="G60" s="157">
        <v>0.16600000000000001</v>
      </c>
      <c r="H60" s="158">
        <v>0.28100000000000003</v>
      </c>
      <c r="I60" s="146"/>
      <c r="J60" s="64"/>
      <c r="K60" s="66"/>
      <c r="L60" s="247"/>
    </row>
    <row r="61" spans="1:12" s="15" customFormat="1" x14ac:dyDescent="0.2">
      <c r="A61" s="131" t="s">
        <v>126</v>
      </c>
      <c r="B61" s="121">
        <v>57</v>
      </c>
      <c r="C61" s="122">
        <v>38</v>
      </c>
      <c r="D61" s="137">
        <v>0.51100000000000001</v>
      </c>
      <c r="E61" s="122">
        <v>57</v>
      </c>
      <c r="F61" s="137">
        <v>-1E-3</v>
      </c>
      <c r="G61" s="121">
        <v>183</v>
      </c>
      <c r="H61" s="122">
        <v>147</v>
      </c>
      <c r="I61" s="138">
        <v>0.247</v>
      </c>
      <c r="J61" s="64"/>
      <c r="K61" s="66"/>
      <c r="L61" s="247"/>
    </row>
    <row r="62" spans="1:12" s="15" customFormat="1" ht="13.5" thickBot="1" x14ac:dyDescent="0.25">
      <c r="A62" s="99" t="s">
        <v>132</v>
      </c>
      <c r="B62" s="133">
        <v>42</v>
      </c>
      <c r="C62" s="134">
        <v>23</v>
      </c>
      <c r="D62" s="144">
        <v>0.81599999999999995</v>
      </c>
      <c r="E62" s="134">
        <v>47</v>
      </c>
      <c r="F62" s="144">
        <v>-9.5000000000000001E-2</v>
      </c>
      <c r="G62" s="133">
        <v>135</v>
      </c>
      <c r="H62" s="134">
        <v>80</v>
      </c>
      <c r="I62" s="148">
        <v>0.69399999999999995</v>
      </c>
      <c r="J62" s="65"/>
      <c r="K62" s="66"/>
      <c r="L62" s="166"/>
    </row>
    <row r="63" spans="1:12" s="15" customFormat="1" ht="15.75" thickBot="1" x14ac:dyDescent="0.3">
      <c r="A63" s="99" t="s">
        <v>160</v>
      </c>
      <c r="B63" s="168" t="s">
        <v>298</v>
      </c>
      <c r="C63" s="169" t="s">
        <v>283</v>
      </c>
      <c r="D63" s="170">
        <v>-7.9000000000000001E-2</v>
      </c>
      <c r="E63" s="169" t="s">
        <v>299</v>
      </c>
      <c r="F63" s="170">
        <v>-3.1E-2</v>
      </c>
      <c r="G63" s="168" t="s">
        <v>300</v>
      </c>
      <c r="H63" s="169" t="s">
        <v>301</v>
      </c>
      <c r="I63" s="171">
        <v>-3.5999999999999997E-2</v>
      </c>
      <c r="J63" s="62"/>
      <c r="K63" s="62"/>
      <c r="L63" s="62"/>
    </row>
    <row r="64" spans="1:12" s="15" customFormat="1" ht="15" x14ac:dyDescent="0.25">
      <c r="A64" s="55"/>
      <c r="B64" s="73"/>
      <c r="C64" s="73"/>
      <c r="D64" s="73"/>
      <c r="E64" s="73"/>
      <c r="F64" s="73"/>
      <c r="G64" s="73"/>
      <c r="H64" s="73"/>
      <c r="I64" s="73"/>
      <c r="J64" s="62"/>
      <c r="K64" s="62"/>
      <c r="L64" s="62"/>
    </row>
    <row r="65" spans="1:12" s="15" customFormat="1" x14ac:dyDescent="0.2">
      <c r="A65" s="39"/>
      <c r="B65" s="76"/>
      <c r="C65" s="76"/>
      <c r="D65" s="76"/>
      <c r="E65" s="76"/>
      <c r="F65" s="76"/>
      <c r="G65" s="76"/>
      <c r="H65" s="76"/>
      <c r="I65" s="76"/>
      <c r="J65" s="38"/>
      <c r="K65" s="38"/>
      <c r="L65" s="31"/>
    </row>
    <row r="66" spans="1:12" s="15" customFormat="1" x14ac:dyDescent="0.2">
      <c r="A66" s="17" t="s">
        <v>104</v>
      </c>
      <c r="B66" s="74"/>
      <c r="C66" s="74"/>
      <c r="D66" s="74"/>
      <c r="E66" s="74"/>
      <c r="F66" s="74"/>
      <c r="G66" s="74"/>
      <c r="H66" s="74"/>
      <c r="I66" s="74"/>
      <c r="J66" s="19"/>
      <c r="K66" s="18"/>
      <c r="L66" s="24"/>
    </row>
    <row r="67" spans="1:12" s="15" customFormat="1" ht="8.25" customHeight="1" x14ac:dyDescent="0.2">
      <c r="A67" s="39"/>
      <c r="B67" s="76"/>
      <c r="C67" s="76"/>
      <c r="D67" s="76"/>
      <c r="E67" s="76"/>
      <c r="F67" s="76"/>
      <c r="G67" s="76"/>
      <c r="H67" s="76"/>
      <c r="I67" s="76"/>
      <c r="J67" s="38"/>
      <c r="K67" s="38"/>
      <c r="L67" s="31"/>
    </row>
    <row r="68" spans="1:12" s="15" customFormat="1" ht="22.5" customHeight="1" thickBot="1" x14ac:dyDescent="0.25">
      <c r="A68" s="100" t="s">
        <v>2</v>
      </c>
      <c r="B68" s="119" t="s">
        <v>162</v>
      </c>
      <c r="C68" s="119" t="s">
        <v>151</v>
      </c>
      <c r="D68" s="120" t="s">
        <v>274</v>
      </c>
      <c r="E68" s="119" t="s">
        <v>164</v>
      </c>
      <c r="F68" s="120" t="s">
        <v>275</v>
      </c>
      <c r="G68" s="120">
        <v>2019</v>
      </c>
      <c r="H68" s="120">
        <v>2018</v>
      </c>
      <c r="I68" s="120" t="s">
        <v>276</v>
      </c>
      <c r="J68" s="38"/>
      <c r="K68" s="38"/>
      <c r="L68" s="31"/>
    </row>
    <row r="69" spans="1:12" s="15" customFormat="1" x14ac:dyDescent="0.2">
      <c r="A69" s="98" t="s">
        <v>1</v>
      </c>
      <c r="B69" s="121">
        <v>694</v>
      </c>
      <c r="C69" s="122">
        <v>761</v>
      </c>
      <c r="D69" s="140">
        <v>-8.7999999999999995E-2</v>
      </c>
      <c r="E69" s="122">
        <v>690</v>
      </c>
      <c r="F69" s="141">
        <v>5.0000000000000001E-3</v>
      </c>
      <c r="G69" s="121" t="s">
        <v>302</v>
      </c>
      <c r="H69" s="122" t="s">
        <v>303</v>
      </c>
      <c r="I69" s="140">
        <v>-6.8000000000000005E-2</v>
      </c>
      <c r="J69" s="38"/>
      <c r="K69" s="38"/>
      <c r="L69" s="31"/>
    </row>
    <row r="70" spans="1:12" s="15" customFormat="1" ht="13.5" customHeight="1" x14ac:dyDescent="0.2">
      <c r="A70" s="98" t="s">
        <v>45</v>
      </c>
      <c r="B70" s="121">
        <v>71</v>
      </c>
      <c r="C70" s="122">
        <v>73</v>
      </c>
      <c r="D70" s="140">
        <v>-3.7999999999999999E-2</v>
      </c>
      <c r="E70" s="122">
        <v>76</v>
      </c>
      <c r="F70" s="141">
        <v>-7.0999999999999994E-2</v>
      </c>
      <c r="G70" s="121">
        <v>318</v>
      </c>
      <c r="H70" s="122">
        <v>345</v>
      </c>
      <c r="I70" s="140">
        <v>-7.6999999999999999E-2</v>
      </c>
      <c r="J70" s="38"/>
      <c r="K70" s="38"/>
      <c r="L70" s="31"/>
    </row>
    <row r="71" spans="1:12" s="15" customFormat="1" ht="13.5" customHeight="1" x14ac:dyDescent="0.2">
      <c r="A71" s="98" t="s">
        <v>59</v>
      </c>
      <c r="B71" s="139">
        <v>0.10199999999999999</v>
      </c>
      <c r="C71" s="137">
        <v>9.7000000000000003E-2</v>
      </c>
      <c r="D71" s="140"/>
      <c r="E71" s="141">
        <v>0.11</v>
      </c>
      <c r="F71" s="141"/>
      <c r="G71" s="142">
        <v>0.111</v>
      </c>
      <c r="H71" s="137">
        <v>0.113</v>
      </c>
      <c r="I71" s="140"/>
      <c r="J71" s="38"/>
      <c r="K71" s="38"/>
      <c r="L71" s="31"/>
    </row>
    <row r="72" spans="1:12" s="15" customFormat="1" x14ac:dyDescent="0.2">
      <c r="A72" s="98" t="s">
        <v>46</v>
      </c>
      <c r="B72" s="121">
        <v>44</v>
      </c>
      <c r="C72" s="122">
        <v>45</v>
      </c>
      <c r="D72" s="140">
        <v>-0.03</v>
      </c>
      <c r="E72" s="122">
        <v>50</v>
      </c>
      <c r="F72" s="141">
        <v>-0.129</v>
      </c>
      <c r="G72" s="121">
        <v>213</v>
      </c>
      <c r="H72" s="122">
        <v>234</v>
      </c>
      <c r="I72" s="140">
        <v>-9.0999999999999998E-2</v>
      </c>
      <c r="J72" s="38"/>
      <c r="K72" s="38"/>
      <c r="L72" s="31"/>
    </row>
    <row r="73" spans="1:12" s="15" customFormat="1" x14ac:dyDescent="0.2">
      <c r="A73" s="98" t="s">
        <v>60</v>
      </c>
      <c r="B73" s="139">
        <v>6.3E-2</v>
      </c>
      <c r="C73" s="137">
        <v>5.8999999999999997E-2</v>
      </c>
      <c r="D73" s="140"/>
      <c r="E73" s="141">
        <v>7.2999999999999995E-2</v>
      </c>
      <c r="F73" s="141"/>
      <c r="G73" s="142">
        <v>7.3999999999999996E-2</v>
      </c>
      <c r="H73" s="137">
        <v>7.5999999999999998E-2</v>
      </c>
      <c r="I73" s="140"/>
      <c r="J73" s="38"/>
      <c r="K73" s="38"/>
      <c r="L73" s="31"/>
    </row>
    <row r="74" spans="1:12" s="15" customFormat="1" ht="13.5" thickBot="1" x14ac:dyDescent="0.25">
      <c r="A74" s="127" t="s">
        <v>131</v>
      </c>
      <c r="B74" s="143">
        <v>0.247</v>
      </c>
      <c r="C74" s="144">
        <v>0.22900000000000001</v>
      </c>
      <c r="D74" s="145"/>
      <c r="E74" s="146">
        <v>0.251</v>
      </c>
      <c r="F74" s="146"/>
      <c r="G74" s="147">
        <v>0.29299999999999998</v>
      </c>
      <c r="H74" s="144">
        <v>0.30199999999999999</v>
      </c>
      <c r="I74" s="145"/>
      <c r="J74" s="38"/>
      <c r="K74" s="38"/>
      <c r="L74" s="31"/>
    </row>
    <row r="75" spans="1:12" s="15" customFormat="1" x14ac:dyDescent="0.2">
      <c r="A75" s="131" t="s">
        <v>126</v>
      </c>
      <c r="B75" s="121">
        <v>97</v>
      </c>
      <c r="C75" s="122">
        <v>31</v>
      </c>
      <c r="D75" s="137">
        <v>2.145</v>
      </c>
      <c r="E75" s="122">
        <v>118</v>
      </c>
      <c r="F75" s="138">
        <v>-0.18</v>
      </c>
      <c r="G75" s="121">
        <v>344</v>
      </c>
      <c r="H75" s="122">
        <v>222</v>
      </c>
      <c r="I75" s="137">
        <v>0.54900000000000004</v>
      </c>
      <c r="J75" s="38"/>
      <c r="K75" s="38"/>
      <c r="L75" s="31"/>
    </row>
    <row r="76" spans="1:12" s="15" customFormat="1" x14ac:dyDescent="0.2">
      <c r="A76" s="98" t="s">
        <v>132</v>
      </c>
      <c r="B76" s="121">
        <v>72</v>
      </c>
      <c r="C76" s="122">
        <v>19</v>
      </c>
      <c r="D76" s="137">
        <v>2.8069999999999999</v>
      </c>
      <c r="E76" s="122">
        <v>99</v>
      </c>
      <c r="F76" s="138">
        <v>-0.27800000000000002</v>
      </c>
      <c r="G76" s="121">
        <v>264</v>
      </c>
      <c r="H76" s="122">
        <v>175</v>
      </c>
      <c r="I76" s="137">
        <v>0.51400000000000001</v>
      </c>
      <c r="J76" s="38"/>
      <c r="K76" s="38"/>
      <c r="L76" s="31"/>
    </row>
    <row r="77" spans="1:12" s="15" customFormat="1" ht="13.5" thickBot="1" x14ac:dyDescent="0.25">
      <c r="A77" s="127" t="s">
        <v>133</v>
      </c>
      <c r="B77" s="143">
        <v>0.10299999999999999</v>
      </c>
      <c r="C77" s="144">
        <v>2.5000000000000001E-2</v>
      </c>
      <c r="D77" s="145"/>
      <c r="E77" s="148">
        <v>0.14399999999999999</v>
      </c>
      <c r="F77" s="146"/>
      <c r="G77" s="147">
        <v>9.2999999999999999E-2</v>
      </c>
      <c r="H77" s="144">
        <v>5.7000000000000002E-2</v>
      </c>
      <c r="I77" s="145"/>
      <c r="J77" s="38"/>
      <c r="K77" s="38"/>
      <c r="L77" s="31"/>
    </row>
    <row r="78" spans="1:12" s="15" customFormat="1" x14ac:dyDescent="0.2">
      <c r="A78" s="98" t="s">
        <v>122</v>
      </c>
      <c r="B78" s="121" t="s">
        <v>304</v>
      </c>
      <c r="C78" s="122" t="s">
        <v>305</v>
      </c>
      <c r="D78" s="140">
        <v>-8.2000000000000003E-2</v>
      </c>
      <c r="E78" s="122" t="s">
        <v>306</v>
      </c>
      <c r="F78" s="141">
        <v>1.9E-2</v>
      </c>
      <c r="G78" s="121" t="s">
        <v>307</v>
      </c>
      <c r="H78" s="122" t="s">
        <v>308</v>
      </c>
      <c r="I78" s="140">
        <v>-0.1</v>
      </c>
      <c r="J78" s="38"/>
      <c r="K78" s="38"/>
      <c r="L78" s="31"/>
    </row>
    <row r="79" spans="1:12" s="15" customFormat="1" ht="13.5" thickBot="1" x14ac:dyDescent="0.25">
      <c r="A79" s="99" t="s">
        <v>123</v>
      </c>
      <c r="B79" s="133">
        <v>982</v>
      </c>
      <c r="C79" s="134" t="s">
        <v>309</v>
      </c>
      <c r="D79" s="145">
        <v>-9.7000000000000003E-2</v>
      </c>
      <c r="E79" s="134">
        <v>988</v>
      </c>
      <c r="F79" s="146">
        <v>-6.0000000000000001E-3</v>
      </c>
      <c r="G79" s="133" t="s">
        <v>310</v>
      </c>
      <c r="H79" s="134" t="s">
        <v>311</v>
      </c>
      <c r="I79" s="145">
        <v>-0.123</v>
      </c>
      <c r="J79" s="38"/>
      <c r="K79" s="38"/>
      <c r="L79" s="31"/>
    </row>
    <row r="80" spans="1:12" s="15" customFormat="1" ht="15" x14ac:dyDescent="0.25">
      <c r="A80" s="110"/>
      <c r="B80" s="69"/>
      <c r="C80" s="69"/>
      <c r="D80" s="69"/>
      <c r="E80" s="69"/>
      <c r="F80" s="69"/>
      <c r="G80" s="69"/>
      <c r="H80" s="69"/>
      <c r="I80" s="69"/>
      <c r="J80" s="38"/>
      <c r="K80" s="38"/>
      <c r="L80" s="31"/>
    </row>
    <row r="81" spans="1:14" s="15" customFormat="1" ht="15" customHeight="1" x14ac:dyDescent="0.25">
      <c r="A81" s="37"/>
      <c r="B81" s="69"/>
      <c r="C81" s="69"/>
      <c r="D81" s="69"/>
      <c r="E81" s="69"/>
      <c r="F81" s="69"/>
      <c r="G81" s="69"/>
      <c r="H81" s="69"/>
      <c r="I81" s="69"/>
      <c r="J81"/>
      <c r="K81"/>
      <c r="L81"/>
    </row>
    <row r="82" spans="1:14" s="36" customFormat="1" ht="11.25" x14ac:dyDescent="0.2">
      <c r="A82" s="40"/>
      <c r="B82" s="77"/>
      <c r="C82" s="77"/>
      <c r="D82" s="77"/>
      <c r="E82" s="77"/>
      <c r="F82" s="77"/>
      <c r="G82" s="77"/>
      <c r="H82" s="77"/>
      <c r="I82" s="77"/>
      <c r="J82" s="41"/>
      <c r="K82" s="41"/>
      <c r="L82" s="26"/>
    </row>
    <row r="83" spans="1:14" x14ac:dyDescent="0.2">
      <c r="A83" s="17" t="s">
        <v>0</v>
      </c>
      <c r="B83" s="78"/>
      <c r="C83" s="78"/>
      <c r="D83" s="79"/>
      <c r="E83" s="72"/>
      <c r="F83" s="72"/>
      <c r="G83" s="72"/>
      <c r="H83" s="72"/>
      <c r="I83" s="72"/>
    </row>
    <row r="84" spans="1:14" x14ac:dyDescent="0.2">
      <c r="A84" s="53"/>
      <c r="B84" s="80"/>
      <c r="C84" s="81"/>
      <c r="D84" s="81"/>
      <c r="E84" s="81"/>
      <c r="F84" s="81"/>
      <c r="G84" s="81"/>
      <c r="H84" s="81"/>
      <c r="I84" s="81"/>
      <c r="J84" s="166"/>
      <c r="K84" s="166"/>
      <c r="L84" s="166"/>
      <c r="M84" s="15"/>
      <c r="N84" s="15"/>
    </row>
    <row r="85" spans="1:14" ht="24.75" customHeight="1" thickBot="1" x14ac:dyDescent="0.25">
      <c r="A85" s="100" t="s">
        <v>2</v>
      </c>
      <c r="B85" s="119" t="s">
        <v>162</v>
      </c>
      <c r="C85" s="119" t="s">
        <v>151</v>
      </c>
      <c r="D85" s="120" t="s">
        <v>274</v>
      </c>
      <c r="E85" s="119" t="s">
        <v>164</v>
      </c>
      <c r="F85" s="120" t="s">
        <v>275</v>
      </c>
      <c r="G85" s="120">
        <v>2019</v>
      </c>
      <c r="H85" s="120">
        <v>2018</v>
      </c>
      <c r="I85" s="120" t="s">
        <v>276</v>
      </c>
    </row>
    <row r="86" spans="1:14" x14ac:dyDescent="0.2">
      <c r="A86" s="159" t="s">
        <v>1</v>
      </c>
      <c r="B86" s="121">
        <v>819</v>
      </c>
      <c r="C86" s="122">
        <v>913</v>
      </c>
      <c r="D86" s="138">
        <v>-0.10299999999999999</v>
      </c>
      <c r="E86" s="122">
        <v>786</v>
      </c>
      <c r="F86" s="138">
        <v>4.2000000000000003E-2</v>
      </c>
      <c r="G86" s="121" t="s">
        <v>312</v>
      </c>
      <c r="H86" s="122" t="s">
        <v>313</v>
      </c>
      <c r="I86" s="138">
        <v>-8.9999999999999993E-3</v>
      </c>
    </row>
    <row r="87" spans="1:14" x14ac:dyDescent="0.2">
      <c r="A87" s="159" t="s">
        <v>45</v>
      </c>
      <c r="B87" s="121">
        <v>11</v>
      </c>
      <c r="C87" s="122">
        <v>15</v>
      </c>
      <c r="D87" s="138">
        <v>-0.28699999999999998</v>
      </c>
      <c r="E87" s="122">
        <v>26</v>
      </c>
      <c r="F87" s="138">
        <v>-0.59299999999999997</v>
      </c>
      <c r="G87" s="121">
        <v>70</v>
      </c>
      <c r="H87" s="122">
        <v>48</v>
      </c>
      <c r="I87" s="138">
        <v>0.45300000000000001</v>
      </c>
    </row>
    <row r="88" spans="1:14" x14ac:dyDescent="0.2">
      <c r="A88" s="159" t="s">
        <v>59</v>
      </c>
      <c r="B88" s="142">
        <v>1.2999999999999999E-2</v>
      </c>
      <c r="C88" s="138">
        <v>1.6E-2</v>
      </c>
      <c r="D88" s="141"/>
      <c r="E88" s="141">
        <v>3.3000000000000002E-2</v>
      </c>
      <c r="F88" s="141"/>
      <c r="G88" s="142">
        <v>2.1000000000000001E-2</v>
      </c>
      <c r="H88" s="141">
        <v>1.4E-2</v>
      </c>
      <c r="I88" s="141"/>
    </row>
    <row r="89" spans="1:14" x14ac:dyDescent="0.2">
      <c r="A89" s="159" t="s">
        <v>46</v>
      </c>
      <c r="B89" s="121">
        <v>0</v>
      </c>
      <c r="C89" s="122">
        <v>9</v>
      </c>
      <c r="D89" s="138">
        <v>-1.0549999999999999</v>
      </c>
      <c r="E89" s="122">
        <v>13</v>
      </c>
      <c r="F89" s="138">
        <v>-1.038</v>
      </c>
      <c r="G89" s="121">
        <v>17</v>
      </c>
      <c r="H89" s="122">
        <v>23</v>
      </c>
      <c r="I89" s="138">
        <v>-0.24399999999999999</v>
      </c>
    </row>
    <row r="90" spans="1:14" ht="13.5" thickBot="1" x14ac:dyDescent="0.25">
      <c r="A90" s="159" t="s">
        <v>60</v>
      </c>
      <c r="B90" s="147">
        <v>-1E-3</v>
      </c>
      <c r="C90" s="148">
        <v>0.01</v>
      </c>
      <c r="D90" s="146"/>
      <c r="E90" s="146">
        <v>1.7000000000000001E-2</v>
      </c>
      <c r="F90" s="146"/>
      <c r="G90" s="147">
        <v>5.0000000000000001E-3</v>
      </c>
      <c r="H90" s="148">
        <v>7.0000000000000001E-3</v>
      </c>
      <c r="I90" s="146"/>
    </row>
    <row r="91" spans="1:14" x14ac:dyDescent="0.2">
      <c r="A91" s="160" t="s">
        <v>134</v>
      </c>
      <c r="B91" s="121">
        <v>302</v>
      </c>
      <c r="C91" s="122">
        <v>7</v>
      </c>
      <c r="D91" s="172" t="s">
        <v>55</v>
      </c>
      <c r="E91" s="122">
        <v>-34</v>
      </c>
      <c r="F91" s="172" t="s">
        <v>55</v>
      </c>
      <c r="G91" s="121">
        <v>305</v>
      </c>
      <c r="H91" s="122">
        <v>-52</v>
      </c>
      <c r="I91" s="172" t="s">
        <v>55</v>
      </c>
    </row>
    <row r="92" spans="1:14" ht="13.5" thickBot="1" x14ac:dyDescent="0.25">
      <c r="A92" s="161" t="s">
        <v>135</v>
      </c>
      <c r="B92" s="133">
        <v>287</v>
      </c>
      <c r="C92" s="134">
        <v>-27</v>
      </c>
      <c r="D92" s="148" t="s">
        <v>55</v>
      </c>
      <c r="E92" s="134">
        <v>-41</v>
      </c>
      <c r="F92" s="148" t="s">
        <v>55</v>
      </c>
      <c r="G92" s="133">
        <v>258</v>
      </c>
      <c r="H92" s="134">
        <v>-119</v>
      </c>
      <c r="I92" s="148" t="s">
        <v>55</v>
      </c>
    </row>
    <row r="93" spans="1:14" ht="15" x14ac:dyDescent="0.25">
      <c r="A93" s="45"/>
      <c r="B93" s="69"/>
      <c r="C93" s="69"/>
      <c r="D93" s="69"/>
      <c r="E93" s="69"/>
      <c r="F93" s="69"/>
      <c r="G93" s="69"/>
      <c r="H93" s="69"/>
      <c r="I93" s="69"/>
    </row>
    <row r="94" spans="1:14" x14ac:dyDescent="0.2">
      <c r="B94" s="78"/>
      <c r="C94" s="78"/>
      <c r="D94" s="79"/>
      <c r="E94" s="72"/>
      <c r="F94" s="72"/>
      <c r="G94" s="72"/>
      <c r="H94" s="72"/>
      <c r="I94" s="72"/>
    </row>
    <row r="95" spans="1:14" x14ac:dyDescent="0.2">
      <c r="B95" s="78"/>
      <c r="C95" s="78"/>
      <c r="D95" s="79"/>
      <c r="E95" s="72"/>
      <c r="F95" s="72"/>
      <c r="G95" s="72"/>
      <c r="H95" s="72"/>
      <c r="I95" s="72"/>
    </row>
    <row r="96" spans="1:14" x14ac:dyDescent="0.2">
      <c r="B96" s="78"/>
      <c r="C96" s="78"/>
      <c r="D96" s="79"/>
      <c r="E96" s="72"/>
      <c r="F96" s="72"/>
      <c r="G96" s="72"/>
      <c r="H96" s="72"/>
      <c r="I96" s="72"/>
    </row>
    <row r="97" spans="2:9" x14ac:dyDescent="0.2">
      <c r="B97" s="78"/>
      <c r="C97" s="78"/>
      <c r="D97" s="79"/>
      <c r="E97" s="72"/>
      <c r="F97" s="72"/>
      <c r="G97" s="72"/>
      <c r="H97" s="72"/>
      <c r="I97" s="72"/>
    </row>
    <row r="98" spans="2:9" x14ac:dyDescent="0.2">
      <c r="B98" s="78"/>
      <c r="C98" s="78"/>
      <c r="D98" s="79"/>
      <c r="E98" s="72"/>
      <c r="F98" s="72"/>
      <c r="G98" s="72"/>
      <c r="H98" s="72"/>
      <c r="I98" s="72"/>
    </row>
    <row r="99" spans="2:9" x14ac:dyDescent="0.2">
      <c r="B99" s="78"/>
      <c r="C99" s="78"/>
      <c r="D99" s="79"/>
      <c r="E99" s="72"/>
      <c r="F99" s="72"/>
      <c r="G99" s="72"/>
      <c r="H99" s="72"/>
      <c r="I99" s="72"/>
    </row>
    <row r="100" spans="2:9" x14ac:dyDescent="0.2">
      <c r="B100" s="78"/>
      <c r="C100" s="78"/>
      <c r="D100" s="79"/>
      <c r="E100" s="72"/>
      <c r="F100" s="72"/>
      <c r="G100" s="72"/>
      <c r="H100" s="72"/>
      <c r="I100" s="72"/>
    </row>
    <row r="101" spans="2:9" x14ac:dyDescent="0.2">
      <c r="B101" s="78"/>
      <c r="C101" s="78"/>
      <c r="D101" s="79"/>
      <c r="E101" s="72"/>
      <c r="F101" s="72"/>
      <c r="G101" s="72"/>
      <c r="H101" s="72"/>
      <c r="I101" s="72"/>
    </row>
    <row r="102" spans="2:9" x14ac:dyDescent="0.2">
      <c r="B102" s="78"/>
      <c r="C102" s="78"/>
      <c r="D102" s="79"/>
      <c r="E102" s="72"/>
      <c r="F102" s="72"/>
      <c r="G102" s="72"/>
      <c r="H102" s="72"/>
      <c r="I102" s="72"/>
    </row>
    <row r="103" spans="2:9" x14ac:dyDescent="0.2">
      <c r="B103" s="78"/>
      <c r="C103" s="78"/>
      <c r="D103" s="79"/>
      <c r="E103" s="72"/>
      <c r="F103" s="72"/>
      <c r="G103" s="72"/>
      <c r="H103" s="72"/>
      <c r="I103" s="72"/>
    </row>
    <row r="104" spans="2:9" x14ac:dyDescent="0.2">
      <c r="B104" s="78"/>
      <c r="C104" s="78"/>
      <c r="D104" s="79"/>
      <c r="E104" s="72"/>
      <c r="F104" s="72"/>
      <c r="G104" s="72"/>
      <c r="H104" s="72"/>
      <c r="I104" s="72"/>
    </row>
    <row r="105" spans="2:9" x14ac:dyDescent="0.2">
      <c r="B105" s="78"/>
      <c r="C105" s="78"/>
      <c r="D105" s="79"/>
      <c r="E105" s="72"/>
      <c r="F105" s="72"/>
      <c r="G105" s="72"/>
      <c r="H105" s="72"/>
      <c r="I105" s="72"/>
    </row>
    <row r="106" spans="2:9" x14ac:dyDescent="0.2">
      <c r="B106" s="78"/>
      <c r="C106" s="78"/>
      <c r="D106" s="79"/>
      <c r="E106" s="72"/>
      <c r="F106" s="72"/>
      <c r="G106" s="72"/>
      <c r="H106" s="72"/>
      <c r="I106" s="72"/>
    </row>
    <row r="107" spans="2:9" x14ac:dyDescent="0.2">
      <c r="B107" s="78"/>
      <c r="C107" s="78"/>
      <c r="D107" s="79"/>
      <c r="E107" s="72"/>
      <c r="F107" s="72"/>
      <c r="G107" s="72"/>
      <c r="H107" s="72"/>
      <c r="I107" s="72"/>
    </row>
    <row r="108" spans="2:9" x14ac:dyDescent="0.2">
      <c r="B108" s="78"/>
      <c r="C108" s="78"/>
      <c r="D108" s="79"/>
      <c r="E108" s="72"/>
      <c r="F108" s="72"/>
      <c r="G108" s="72"/>
      <c r="H108" s="72"/>
      <c r="I108" s="72"/>
    </row>
    <row r="109" spans="2:9" x14ac:dyDescent="0.2">
      <c r="B109" s="78"/>
      <c r="C109" s="78"/>
      <c r="D109" s="79"/>
      <c r="E109" s="72"/>
      <c r="F109" s="72"/>
      <c r="G109" s="72"/>
      <c r="H109" s="72"/>
      <c r="I109" s="72"/>
    </row>
    <row r="110" spans="2:9" x14ac:dyDescent="0.2">
      <c r="B110" s="78"/>
      <c r="C110" s="78"/>
      <c r="D110" s="79"/>
      <c r="E110" s="72"/>
      <c r="F110" s="72"/>
      <c r="G110" s="72"/>
      <c r="H110" s="72"/>
      <c r="I110" s="72"/>
    </row>
    <row r="111" spans="2:9" x14ac:dyDescent="0.2">
      <c r="B111" s="78"/>
      <c r="C111" s="78"/>
      <c r="D111" s="79"/>
      <c r="E111" s="72"/>
      <c r="F111" s="72"/>
      <c r="G111" s="72"/>
      <c r="H111" s="72"/>
      <c r="I111" s="72"/>
    </row>
    <row r="112" spans="2:9" x14ac:dyDescent="0.2">
      <c r="B112" s="78"/>
      <c r="C112" s="78"/>
      <c r="D112" s="79"/>
      <c r="E112" s="72"/>
      <c r="F112" s="72"/>
      <c r="G112" s="72"/>
      <c r="H112" s="72"/>
      <c r="I112" s="72"/>
    </row>
    <row r="113" spans="2:9" x14ac:dyDescent="0.2">
      <c r="B113" s="78"/>
      <c r="C113" s="78"/>
      <c r="D113" s="79"/>
      <c r="E113" s="72"/>
      <c r="F113" s="72"/>
      <c r="G113" s="72"/>
      <c r="H113" s="72"/>
      <c r="I113" s="72"/>
    </row>
    <row r="114" spans="2:9" x14ac:dyDescent="0.2">
      <c r="B114" s="78"/>
      <c r="C114" s="78"/>
      <c r="D114" s="79"/>
      <c r="E114" s="72"/>
      <c r="F114" s="72"/>
      <c r="G114" s="72"/>
      <c r="H114" s="72"/>
      <c r="I114" s="72"/>
    </row>
    <row r="115" spans="2:9" x14ac:dyDescent="0.2">
      <c r="B115" s="78"/>
      <c r="C115" s="78"/>
      <c r="D115" s="79"/>
      <c r="E115" s="72"/>
      <c r="F115" s="72"/>
      <c r="G115" s="72"/>
      <c r="H115" s="72"/>
      <c r="I115" s="72"/>
    </row>
    <row r="116" spans="2:9" x14ac:dyDescent="0.2">
      <c r="B116" s="78"/>
      <c r="C116" s="78"/>
      <c r="D116" s="79"/>
      <c r="E116" s="72"/>
      <c r="F116" s="72"/>
      <c r="G116" s="72"/>
      <c r="H116" s="72"/>
      <c r="I116" s="72"/>
    </row>
    <row r="117" spans="2:9" x14ac:dyDescent="0.2">
      <c r="B117" s="78"/>
      <c r="C117" s="78"/>
      <c r="D117" s="79"/>
      <c r="E117" s="72"/>
      <c r="F117" s="72"/>
      <c r="G117" s="72"/>
      <c r="H117" s="72"/>
      <c r="I117" s="72"/>
    </row>
    <row r="118" spans="2:9" x14ac:dyDescent="0.2">
      <c r="B118" s="78"/>
      <c r="C118" s="78"/>
      <c r="D118" s="79"/>
      <c r="E118" s="72"/>
      <c r="F118" s="72"/>
      <c r="G118" s="72"/>
      <c r="H118" s="72"/>
      <c r="I118" s="72"/>
    </row>
    <row r="119" spans="2:9" x14ac:dyDescent="0.2">
      <c r="B119" s="78"/>
      <c r="C119" s="78"/>
      <c r="D119" s="79"/>
      <c r="E119" s="72"/>
      <c r="F119" s="72"/>
      <c r="G119" s="72"/>
      <c r="H119" s="72"/>
      <c r="I119" s="72"/>
    </row>
    <row r="120" spans="2:9" x14ac:dyDescent="0.2">
      <c r="B120" s="78"/>
      <c r="C120" s="78"/>
      <c r="D120" s="79"/>
      <c r="E120" s="72"/>
      <c r="F120" s="72"/>
      <c r="G120" s="72"/>
      <c r="H120" s="72"/>
      <c r="I120" s="72"/>
    </row>
    <row r="121" spans="2:9" x14ac:dyDescent="0.2">
      <c r="B121" s="78"/>
      <c r="C121" s="78"/>
      <c r="D121" s="79"/>
      <c r="E121" s="72"/>
      <c r="F121" s="72"/>
      <c r="G121" s="72"/>
      <c r="H121" s="72"/>
      <c r="I121" s="72"/>
    </row>
    <row r="122" spans="2:9" x14ac:dyDescent="0.2">
      <c r="B122" s="78"/>
      <c r="C122" s="78"/>
      <c r="D122" s="79"/>
      <c r="E122" s="72"/>
      <c r="F122" s="72"/>
      <c r="G122" s="72"/>
      <c r="H122" s="72"/>
      <c r="I122" s="72"/>
    </row>
    <row r="123" spans="2:9" x14ac:dyDescent="0.2">
      <c r="B123" s="78"/>
      <c r="C123" s="78"/>
      <c r="D123" s="79"/>
      <c r="E123" s="72"/>
      <c r="F123" s="72"/>
      <c r="G123" s="72"/>
      <c r="H123" s="72"/>
      <c r="I123" s="72"/>
    </row>
    <row r="124" spans="2:9" x14ac:dyDescent="0.2">
      <c r="B124" s="78"/>
      <c r="C124" s="78"/>
      <c r="D124" s="79"/>
      <c r="E124" s="72"/>
      <c r="F124" s="72"/>
      <c r="G124" s="72"/>
      <c r="H124" s="72"/>
      <c r="I124" s="72"/>
    </row>
    <row r="125" spans="2:9" x14ac:dyDescent="0.2">
      <c r="B125" s="78"/>
      <c r="C125" s="78"/>
      <c r="D125" s="79"/>
      <c r="E125" s="72"/>
      <c r="F125" s="72"/>
      <c r="G125" s="72"/>
      <c r="H125" s="72"/>
      <c r="I125" s="72"/>
    </row>
    <row r="126" spans="2:9" x14ac:dyDescent="0.2">
      <c r="B126" s="78"/>
      <c r="C126" s="78"/>
      <c r="D126" s="79"/>
      <c r="E126" s="72"/>
      <c r="F126" s="72"/>
      <c r="G126" s="72"/>
      <c r="H126" s="72"/>
      <c r="I126" s="72"/>
    </row>
    <row r="127" spans="2:9" x14ac:dyDescent="0.2">
      <c r="B127" s="78"/>
      <c r="C127" s="78"/>
      <c r="D127" s="79"/>
      <c r="E127" s="72"/>
      <c r="F127" s="72"/>
      <c r="G127" s="72"/>
      <c r="H127" s="72"/>
      <c r="I127" s="72"/>
    </row>
    <row r="128" spans="2:9" x14ac:dyDescent="0.2">
      <c r="B128" s="78"/>
      <c r="C128" s="78"/>
      <c r="D128" s="79"/>
      <c r="E128" s="72"/>
      <c r="F128" s="72"/>
      <c r="G128" s="72"/>
      <c r="H128" s="72"/>
      <c r="I128" s="72"/>
    </row>
    <row r="129" spans="2:9" x14ac:dyDescent="0.2">
      <c r="B129" s="78"/>
      <c r="C129" s="78"/>
      <c r="D129" s="79"/>
      <c r="E129" s="72"/>
      <c r="F129" s="72"/>
      <c r="G129" s="72"/>
      <c r="H129" s="72"/>
      <c r="I129" s="72"/>
    </row>
    <row r="130" spans="2:9" x14ac:dyDescent="0.2">
      <c r="B130" s="78"/>
      <c r="C130" s="78"/>
      <c r="D130" s="79"/>
      <c r="E130" s="72"/>
      <c r="F130" s="72"/>
      <c r="G130" s="72"/>
      <c r="H130" s="72"/>
      <c r="I130" s="72"/>
    </row>
    <row r="131" spans="2:9" x14ac:dyDescent="0.2">
      <c r="B131" s="78"/>
      <c r="C131" s="78"/>
      <c r="D131" s="79"/>
      <c r="E131" s="72"/>
      <c r="F131" s="72"/>
      <c r="G131" s="72"/>
      <c r="H131" s="72"/>
      <c r="I131" s="72"/>
    </row>
    <row r="132" spans="2:9" x14ac:dyDescent="0.2">
      <c r="B132" s="78"/>
      <c r="C132" s="78"/>
      <c r="D132" s="79"/>
      <c r="E132" s="72"/>
      <c r="F132" s="72"/>
      <c r="G132" s="72"/>
      <c r="H132" s="72"/>
      <c r="I132" s="72"/>
    </row>
    <row r="133" spans="2:9" x14ac:dyDescent="0.2">
      <c r="B133" s="78"/>
      <c r="C133" s="78"/>
      <c r="D133" s="79"/>
      <c r="E133" s="72"/>
      <c r="F133" s="72"/>
      <c r="G133" s="72"/>
      <c r="H133" s="72"/>
      <c r="I133" s="72"/>
    </row>
    <row r="134" spans="2:9" x14ac:dyDescent="0.2">
      <c r="B134" s="78"/>
      <c r="C134" s="78"/>
      <c r="D134" s="79"/>
      <c r="E134" s="72"/>
      <c r="F134" s="72"/>
      <c r="G134" s="72"/>
      <c r="H134" s="72"/>
      <c r="I134" s="72"/>
    </row>
    <row r="135" spans="2:9" x14ac:dyDescent="0.2">
      <c r="B135" s="78"/>
      <c r="C135" s="78"/>
      <c r="D135" s="79"/>
      <c r="E135" s="72"/>
      <c r="F135" s="72"/>
      <c r="G135" s="72"/>
      <c r="H135" s="72"/>
      <c r="I135" s="72"/>
    </row>
    <row r="136" spans="2:9" x14ac:dyDescent="0.2">
      <c r="B136" s="78"/>
      <c r="C136" s="78"/>
      <c r="D136" s="79"/>
      <c r="E136" s="72"/>
      <c r="F136" s="72"/>
      <c r="G136" s="72"/>
      <c r="H136" s="72"/>
      <c r="I136" s="72"/>
    </row>
    <row r="137" spans="2:9" x14ac:dyDescent="0.2">
      <c r="B137" s="78"/>
      <c r="C137" s="78"/>
      <c r="D137" s="79"/>
      <c r="E137" s="72"/>
      <c r="F137" s="72"/>
      <c r="G137" s="72"/>
      <c r="H137" s="72"/>
      <c r="I137" s="72"/>
    </row>
    <row r="138" spans="2:9" x14ac:dyDescent="0.2">
      <c r="B138" s="78"/>
      <c r="C138" s="78"/>
      <c r="D138" s="79"/>
      <c r="E138" s="72"/>
      <c r="F138" s="72"/>
      <c r="G138" s="72"/>
      <c r="H138" s="72"/>
      <c r="I138" s="72"/>
    </row>
    <row r="139" spans="2:9" x14ac:dyDescent="0.2">
      <c r="B139" s="78"/>
      <c r="C139" s="78"/>
      <c r="D139" s="79"/>
      <c r="E139" s="72"/>
      <c r="F139" s="72"/>
      <c r="G139" s="72"/>
      <c r="H139" s="72"/>
      <c r="I139" s="72"/>
    </row>
    <row r="140" spans="2:9" x14ac:dyDescent="0.2">
      <c r="B140" s="78"/>
      <c r="C140" s="78"/>
      <c r="D140" s="79"/>
      <c r="E140" s="72"/>
      <c r="F140" s="72"/>
      <c r="G140" s="72"/>
      <c r="H140" s="72"/>
      <c r="I140" s="72"/>
    </row>
    <row r="141" spans="2:9" x14ac:dyDescent="0.2">
      <c r="B141" s="78"/>
      <c r="C141" s="78"/>
      <c r="D141" s="79"/>
      <c r="E141" s="72"/>
      <c r="F141" s="72"/>
      <c r="G141" s="72"/>
      <c r="H141" s="72"/>
      <c r="I141" s="72"/>
    </row>
    <row r="142" spans="2:9" x14ac:dyDescent="0.2">
      <c r="B142" s="78"/>
      <c r="C142" s="78"/>
      <c r="D142" s="79"/>
      <c r="E142" s="72"/>
      <c r="F142" s="72"/>
      <c r="G142" s="72"/>
      <c r="H142" s="72"/>
      <c r="I142" s="72"/>
    </row>
    <row r="143" spans="2:9" x14ac:dyDescent="0.2">
      <c r="B143" s="78"/>
      <c r="C143" s="78"/>
      <c r="D143" s="79"/>
      <c r="E143" s="72"/>
      <c r="F143" s="72"/>
      <c r="G143" s="72"/>
      <c r="H143" s="72"/>
      <c r="I143" s="72"/>
    </row>
    <row r="144" spans="2:9" x14ac:dyDescent="0.2">
      <c r="B144" s="78"/>
      <c r="C144" s="78"/>
      <c r="D144" s="79"/>
      <c r="E144" s="72"/>
      <c r="F144" s="72"/>
      <c r="G144" s="72"/>
      <c r="H144" s="72"/>
      <c r="I144" s="72"/>
    </row>
    <row r="145" spans="2:9" x14ac:dyDescent="0.2">
      <c r="B145" s="78"/>
      <c r="C145" s="78"/>
      <c r="D145" s="79"/>
      <c r="E145" s="72"/>
      <c r="F145" s="72"/>
      <c r="G145" s="72"/>
      <c r="H145" s="72"/>
      <c r="I145" s="72"/>
    </row>
    <row r="146" spans="2:9" x14ac:dyDescent="0.2">
      <c r="B146" s="78"/>
      <c r="C146" s="78"/>
      <c r="D146" s="79"/>
      <c r="E146" s="72"/>
      <c r="F146" s="72"/>
      <c r="G146" s="72"/>
      <c r="H146" s="72"/>
      <c r="I146" s="72"/>
    </row>
    <row r="147" spans="2:9" x14ac:dyDescent="0.2">
      <c r="B147" s="78"/>
      <c r="C147" s="78"/>
      <c r="D147" s="79"/>
      <c r="E147" s="72"/>
      <c r="F147" s="72"/>
      <c r="G147" s="72"/>
      <c r="H147" s="72"/>
      <c r="I147" s="72"/>
    </row>
    <row r="148" spans="2:9" x14ac:dyDescent="0.2">
      <c r="B148" s="78"/>
      <c r="C148" s="78"/>
      <c r="D148" s="79"/>
      <c r="E148" s="72"/>
      <c r="F148" s="72"/>
      <c r="G148" s="72"/>
      <c r="H148" s="72"/>
      <c r="I148" s="72"/>
    </row>
    <row r="149" spans="2:9" x14ac:dyDescent="0.2">
      <c r="B149" s="78"/>
      <c r="C149" s="78"/>
      <c r="D149" s="79"/>
      <c r="E149" s="72"/>
      <c r="F149" s="72"/>
      <c r="G149" s="72"/>
      <c r="H149" s="72"/>
      <c r="I149" s="72"/>
    </row>
    <row r="150" spans="2:9" x14ac:dyDescent="0.2">
      <c r="B150" s="78"/>
      <c r="C150" s="78"/>
      <c r="D150" s="79"/>
      <c r="E150" s="72"/>
      <c r="F150" s="72"/>
      <c r="G150" s="72"/>
      <c r="H150" s="72"/>
      <c r="I150" s="72"/>
    </row>
    <row r="151" spans="2:9" x14ac:dyDescent="0.2">
      <c r="B151" s="78"/>
      <c r="C151" s="78"/>
      <c r="D151" s="79"/>
      <c r="E151" s="72"/>
      <c r="F151" s="72"/>
      <c r="G151" s="72"/>
      <c r="H151" s="72"/>
      <c r="I151" s="72"/>
    </row>
    <row r="152" spans="2:9" x14ac:dyDescent="0.2">
      <c r="B152" s="78"/>
      <c r="C152" s="78"/>
      <c r="D152" s="79"/>
      <c r="E152" s="72"/>
      <c r="F152" s="72"/>
      <c r="G152" s="72"/>
      <c r="H152" s="72"/>
      <c r="I152" s="72"/>
    </row>
    <row r="153" spans="2:9" x14ac:dyDescent="0.2">
      <c r="B153" s="78"/>
      <c r="C153" s="78"/>
      <c r="D153" s="79"/>
      <c r="E153" s="72"/>
      <c r="F153" s="72"/>
      <c r="G153" s="72"/>
      <c r="H153" s="72"/>
      <c r="I153" s="72"/>
    </row>
    <row r="154" spans="2:9" x14ac:dyDescent="0.2">
      <c r="B154" s="78"/>
      <c r="C154" s="78"/>
      <c r="D154" s="79"/>
      <c r="E154" s="72"/>
      <c r="F154" s="72"/>
      <c r="G154" s="72"/>
      <c r="H154" s="72"/>
      <c r="I154" s="72"/>
    </row>
    <row r="155" spans="2:9" x14ac:dyDescent="0.2">
      <c r="B155" s="78"/>
      <c r="C155" s="78"/>
      <c r="D155" s="79"/>
      <c r="E155" s="72"/>
      <c r="F155" s="72"/>
      <c r="G155" s="72"/>
      <c r="H155" s="72"/>
      <c r="I155" s="72"/>
    </row>
    <row r="156" spans="2:9" x14ac:dyDescent="0.2">
      <c r="B156" s="78"/>
      <c r="C156" s="78"/>
      <c r="D156" s="79"/>
      <c r="E156" s="72"/>
      <c r="F156" s="72"/>
      <c r="G156" s="72"/>
      <c r="H156" s="72"/>
      <c r="I156" s="72"/>
    </row>
    <row r="157" spans="2:9" x14ac:dyDescent="0.2">
      <c r="B157" s="78"/>
      <c r="C157" s="78"/>
      <c r="D157" s="79"/>
      <c r="E157" s="72"/>
      <c r="F157" s="72"/>
      <c r="G157" s="72"/>
      <c r="H157" s="72"/>
      <c r="I157" s="72"/>
    </row>
    <row r="158" spans="2:9" x14ac:dyDescent="0.2">
      <c r="B158" s="78"/>
      <c r="C158" s="78"/>
      <c r="D158" s="79"/>
      <c r="E158" s="72"/>
      <c r="F158" s="72"/>
      <c r="G158" s="72"/>
      <c r="H158" s="72"/>
      <c r="I158" s="72"/>
    </row>
    <row r="159" spans="2:9" x14ac:dyDescent="0.2">
      <c r="B159" s="78"/>
      <c r="C159" s="78"/>
      <c r="D159" s="79"/>
      <c r="E159" s="72"/>
      <c r="F159" s="72"/>
      <c r="G159" s="72"/>
      <c r="H159" s="72"/>
      <c r="I159" s="72"/>
    </row>
    <row r="160" spans="2:9" x14ac:dyDescent="0.2">
      <c r="B160" s="78"/>
      <c r="C160" s="78"/>
      <c r="D160" s="79"/>
      <c r="E160" s="72"/>
      <c r="F160" s="72"/>
      <c r="G160" s="72"/>
      <c r="H160" s="72"/>
      <c r="I160" s="72"/>
    </row>
    <row r="161" spans="2:9" x14ac:dyDescent="0.2">
      <c r="B161" s="78"/>
      <c r="C161" s="78"/>
      <c r="D161" s="79"/>
      <c r="E161" s="72"/>
      <c r="F161" s="72"/>
      <c r="G161" s="72"/>
      <c r="H161" s="72"/>
      <c r="I161" s="72"/>
    </row>
    <row r="162" spans="2:9" x14ac:dyDescent="0.2">
      <c r="B162" s="78"/>
      <c r="C162" s="78"/>
      <c r="D162" s="79"/>
      <c r="E162" s="72"/>
      <c r="F162" s="72"/>
      <c r="G162" s="72"/>
      <c r="H162" s="72"/>
      <c r="I162" s="72"/>
    </row>
    <row r="163" spans="2:9" x14ac:dyDescent="0.2">
      <c r="B163" s="78"/>
      <c r="C163" s="78"/>
      <c r="D163" s="79"/>
      <c r="E163" s="72"/>
      <c r="F163" s="72"/>
      <c r="G163" s="72"/>
      <c r="H163" s="72"/>
      <c r="I163" s="72"/>
    </row>
    <row r="164" spans="2:9" x14ac:dyDescent="0.2">
      <c r="B164" s="78"/>
      <c r="C164" s="78"/>
      <c r="D164" s="79"/>
      <c r="E164" s="72"/>
      <c r="F164" s="72"/>
      <c r="G164" s="72"/>
      <c r="H164" s="72"/>
      <c r="I164" s="72"/>
    </row>
    <row r="165" spans="2:9" x14ac:dyDescent="0.2">
      <c r="B165" s="78"/>
      <c r="C165" s="78"/>
      <c r="D165" s="79"/>
      <c r="E165" s="72"/>
      <c r="F165" s="72"/>
      <c r="G165" s="72"/>
      <c r="H165" s="72"/>
      <c r="I165" s="72"/>
    </row>
    <row r="166" spans="2:9" x14ac:dyDescent="0.2">
      <c r="B166" s="78"/>
      <c r="C166" s="78"/>
      <c r="D166" s="79"/>
      <c r="E166" s="72"/>
      <c r="F166" s="72"/>
      <c r="G166" s="72"/>
      <c r="H166" s="72"/>
      <c r="I166" s="72"/>
    </row>
    <row r="167" spans="2:9" x14ac:dyDescent="0.2">
      <c r="B167" s="78"/>
      <c r="C167" s="78"/>
      <c r="D167" s="79"/>
      <c r="E167" s="72"/>
      <c r="F167" s="72"/>
      <c r="G167" s="72"/>
      <c r="H167" s="72"/>
      <c r="I167" s="72"/>
    </row>
    <row r="168" spans="2:9" x14ac:dyDescent="0.2">
      <c r="B168" s="78"/>
      <c r="C168" s="78"/>
      <c r="D168" s="79"/>
      <c r="E168" s="72"/>
      <c r="F168" s="72"/>
      <c r="G168" s="72"/>
      <c r="H168" s="72"/>
      <c r="I168" s="72"/>
    </row>
    <row r="169" spans="2:9" x14ac:dyDescent="0.2">
      <c r="B169" s="78"/>
      <c r="C169" s="78"/>
      <c r="D169" s="79"/>
      <c r="E169" s="72"/>
      <c r="F169" s="72"/>
      <c r="G169" s="72"/>
      <c r="H169" s="72"/>
      <c r="I169" s="72"/>
    </row>
    <row r="170" spans="2:9" x14ac:dyDescent="0.2">
      <c r="B170" s="78"/>
      <c r="C170" s="78"/>
      <c r="D170" s="79"/>
      <c r="E170" s="72"/>
      <c r="F170" s="72"/>
      <c r="G170" s="72"/>
      <c r="H170" s="72"/>
      <c r="I170" s="72"/>
    </row>
    <row r="171" spans="2:9" x14ac:dyDescent="0.2">
      <c r="B171" s="78"/>
      <c r="C171" s="78"/>
      <c r="D171" s="79"/>
      <c r="E171" s="72"/>
      <c r="F171" s="72"/>
      <c r="G171" s="72"/>
      <c r="H171" s="72"/>
      <c r="I171" s="72"/>
    </row>
    <row r="172" spans="2:9" x14ac:dyDescent="0.2">
      <c r="B172" s="78"/>
      <c r="C172" s="78"/>
      <c r="D172" s="79"/>
      <c r="E172" s="72"/>
      <c r="F172" s="72"/>
      <c r="G172" s="72"/>
      <c r="H172" s="72"/>
      <c r="I172" s="72"/>
    </row>
    <row r="173" spans="2:9" x14ac:dyDescent="0.2">
      <c r="B173" s="78"/>
      <c r="C173" s="78"/>
      <c r="D173" s="79"/>
      <c r="E173" s="72"/>
      <c r="F173" s="72"/>
      <c r="G173" s="72"/>
      <c r="H173" s="72"/>
      <c r="I173" s="72"/>
    </row>
    <row r="174" spans="2:9" x14ac:dyDescent="0.2">
      <c r="B174" s="78"/>
      <c r="C174" s="78"/>
      <c r="D174" s="79"/>
      <c r="E174" s="72"/>
      <c r="F174" s="72"/>
      <c r="G174" s="72"/>
      <c r="H174" s="72"/>
      <c r="I174" s="72"/>
    </row>
    <row r="175" spans="2:9" x14ac:dyDescent="0.2">
      <c r="B175" s="78"/>
      <c r="C175" s="78"/>
      <c r="D175" s="79"/>
      <c r="E175" s="72"/>
      <c r="F175" s="72"/>
      <c r="G175" s="72"/>
      <c r="H175" s="72"/>
      <c r="I175" s="72"/>
    </row>
    <row r="176" spans="2:9" x14ac:dyDescent="0.2">
      <c r="B176" s="78"/>
      <c r="C176" s="78"/>
      <c r="D176" s="79"/>
      <c r="E176" s="72"/>
      <c r="F176" s="72"/>
      <c r="G176" s="72"/>
      <c r="H176" s="72"/>
      <c r="I176" s="72"/>
    </row>
  </sheetData>
  <mergeCells count="2">
    <mergeCell ref="L13:L14"/>
    <mergeCell ref="L60:L61"/>
  </mergeCells>
  <pageMargins left="0.75" right="0.75" top="1" bottom="1" header="0.5" footer="0.5"/>
  <pageSetup paperSize="9" scale="36" orientation="landscape" r:id="rId1"/>
  <headerFooter alignWithMargins="0">
    <oddFooter>&amp;RStora Enso Oyj
&amp;F
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K11"/>
  <sheetViews>
    <sheetView workbookViewId="0">
      <selection activeCell="D21" sqref="D21"/>
    </sheetView>
  </sheetViews>
  <sheetFormatPr defaultColWidth="9.140625" defaultRowHeight="11.25" x14ac:dyDescent="0.2"/>
  <cols>
    <col min="1" max="1" width="24" style="1" customWidth="1"/>
    <col min="2" max="8" width="9.5703125" style="1" customWidth="1"/>
    <col min="9" max="16384" width="9.140625" style="1"/>
  </cols>
  <sheetData>
    <row r="1" spans="1:11" ht="15.75" x14ac:dyDescent="0.25">
      <c r="A1" s="35" t="s">
        <v>128</v>
      </c>
      <c r="B1" s="2"/>
      <c r="C1"/>
      <c r="D1" s="3"/>
      <c r="E1" s="3"/>
      <c r="F1" s="3"/>
      <c r="G1" s="3"/>
      <c r="H1" s="4"/>
    </row>
    <row r="2" spans="1:11" s="27" customFormat="1" x14ac:dyDescent="0.2"/>
    <row r="3" spans="1:11" s="27" customFormat="1" ht="13.5" thickBot="1" x14ac:dyDescent="0.25">
      <c r="A3" s="82" t="s">
        <v>2</v>
      </c>
      <c r="B3" s="111">
        <v>2019</v>
      </c>
      <c r="C3" s="111" t="s">
        <v>162</v>
      </c>
      <c r="D3" s="111" t="s">
        <v>164</v>
      </c>
      <c r="E3" s="111" t="s">
        <v>314</v>
      </c>
      <c r="F3" s="111" t="s">
        <v>315</v>
      </c>
      <c r="G3" s="111">
        <v>2018</v>
      </c>
      <c r="H3" s="111" t="s">
        <v>151</v>
      </c>
      <c r="I3" s="111" t="s">
        <v>142</v>
      </c>
      <c r="J3" s="111" t="s">
        <v>139</v>
      </c>
      <c r="K3" s="111" t="s">
        <v>136</v>
      </c>
    </row>
    <row r="4" spans="1:11" ht="12.75" x14ac:dyDescent="0.2">
      <c r="A4" s="103" t="s">
        <v>106</v>
      </c>
      <c r="B4" s="206" t="s">
        <v>277</v>
      </c>
      <c r="C4" s="206">
        <v>614</v>
      </c>
      <c r="D4" s="207">
        <v>640</v>
      </c>
      <c r="E4" s="207">
        <v>675</v>
      </c>
      <c r="F4" s="207">
        <v>634</v>
      </c>
      <c r="G4" s="207" t="s">
        <v>278</v>
      </c>
      <c r="H4" s="207">
        <v>637</v>
      </c>
      <c r="I4" s="207">
        <v>648</v>
      </c>
      <c r="J4" s="207">
        <v>691</v>
      </c>
      <c r="K4" s="207">
        <v>646</v>
      </c>
    </row>
    <row r="5" spans="1:11" ht="12.75" x14ac:dyDescent="0.2">
      <c r="A5" s="103" t="s">
        <v>107</v>
      </c>
      <c r="B5" s="206" t="s">
        <v>283</v>
      </c>
      <c r="C5" s="206">
        <v>293</v>
      </c>
      <c r="D5" s="207">
        <v>299</v>
      </c>
      <c r="E5" s="207">
        <v>316</v>
      </c>
      <c r="F5" s="207">
        <v>338</v>
      </c>
      <c r="G5" s="207" t="s">
        <v>284</v>
      </c>
      <c r="H5" s="207">
        <v>352</v>
      </c>
      <c r="I5" s="207">
        <v>330</v>
      </c>
      <c r="J5" s="207">
        <v>329</v>
      </c>
      <c r="K5" s="207">
        <v>333</v>
      </c>
    </row>
    <row r="6" spans="1:11" ht="12.75" x14ac:dyDescent="0.2">
      <c r="A6" s="103" t="s">
        <v>50</v>
      </c>
      <c r="B6" s="206" t="s">
        <v>292</v>
      </c>
      <c r="C6" s="206">
        <v>341</v>
      </c>
      <c r="D6" s="207">
        <v>331</v>
      </c>
      <c r="E6" s="207">
        <v>394</v>
      </c>
      <c r="F6" s="207">
        <v>398</v>
      </c>
      <c r="G6" s="207" t="s">
        <v>293</v>
      </c>
      <c r="H6" s="207">
        <v>415</v>
      </c>
      <c r="I6" s="207">
        <v>413</v>
      </c>
      <c r="J6" s="207">
        <v>413</v>
      </c>
      <c r="K6" s="207">
        <v>394</v>
      </c>
    </row>
    <row r="7" spans="1:11" ht="12.75" x14ac:dyDescent="0.2">
      <c r="A7" s="103" t="s">
        <v>108</v>
      </c>
      <c r="B7" s="206" t="s">
        <v>296</v>
      </c>
      <c r="C7" s="206">
        <v>374</v>
      </c>
      <c r="D7" s="207">
        <v>380</v>
      </c>
      <c r="E7" s="207">
        <v>412</v>
      </c>
      <c r="F7" s="207">
        <v>403</v>
      </c>
      <c r="G7" s="207" t="s">
        <v>297</v>
      </c>
      <c r="H7" s="207">
        <v>399</v>
      </c>
      <c r="I7" s="207">
        <v>400</v>
      </c>
      <c r="J7" s="207">
        <v>430</v>
      </c>
      <c r="K7" s="207">
        <v>393</v>
      </c>
    </row>
    <row r="8" spans="1:11" ht="12.75" x14ac:dyDescent="0.2">
      <c r="A8" s="103" t="s">
        <v>109</v>
      </c>
      <c r="B8" s="206" t="s">
        <v>302</v>
      </c>
      <c r="C8" s="206">
        <v>694</v>
      </c>
      <c r="D8" s="207">
        <v>690</v>
      </c>
      <c r="E8" s="207">
        <v>712</v>
      </c>
      <c r="F8" s="207">
        <v>760</v>
      </c>
      <c r="G8" s="207" t="s">
        <v>303</v>
      </c>
      <c r="H8" s="207">
        <v>761</v>
      </c>
      <c r="I8" s="207">
        <v>779</v>
      </c>
      <c r="J8" s="207">
        <v>754</v>
      </c>
      <c r="K8" s="207">
        <v>772</v>
      </c>
    </row>
    <row r="9" spans="1:11" ht="12.75" x14ac:dyDescent="0.2">
      <c r="A9" s="103" t="s">
        <v>0</v>
      </c>
      <c r="B9" s="206" t="s">
        <v>312</v>
      </c>
      <c r="C9" s="206">
        <v>819</v>
      </c>
      <c r="D9" s="207">
        <v>786</v>
      </c>
      <c r="E9" s="207">
        <v>868</v>
      </c>
      <c r="F9" s="207">
        <v>922</v>
      </c>
      <c r="G9" s="207" t="s">
        <v>313</v>
      </c>
      <c r="H9" s="207">
        <v>913</v>
      </c>
      <c r="I9" s="207">
        <v>831</v>
      </c>
      <c r="J9" s="207">
        <v>844</v>
      </c>
      <c r="K9" s="207">
        <v>838</v>
      </c>
    </row>
    <row r="10" spans="1:11" ht="13.5" thickBot="1" x14ac:dyDescent="0.25">
      <c r="A10" s="104" t="s">
        <v>38</v>
      </c>
      <c r="B10" s="208" t="s">
        <v>316</v>
      </c>
      <c r="C10" s="208">
        <v>-724</v>
      </c>
      <c r="D10" s="209">
        <v>-725</v>
      </c>
      <c r="E10" s="209">
        <v>-770</v>
      </c>
      <c r="F10" s="209">
        <v>-821</v>
      </c>
      <c r="G10" s="209" t="s">
        <v>317</v>
      </c>
      <c r="H10" s="209">
        <v>-820</v>
      </c>
      <c r="I10" s="209">
        <v>-815</v>
      </c>
      <c r="J10" s="209">
        <v>-797</v>
      </c>
      <c r="K10" s="209">
        <v>-797</v>
      </c>
    </row>
    <row r="11" spans="1:11" ht="13.5" thickBot="1" x14ac:dyDescent="0.25">
      <c r="A11" s="101" t="s">
        <v>44</v>
      </c>
      <c r="B11" s="211" t="s">
        <v>179</v>
      </c>
      <c r="C11" s="211" t="s">
        <v>176</v>
      </c>
      <c r="D11" s="212" t="s">
        <v>178</v>
      </c>
      <c r="E11" s="212" t="s">
        <v>318</v>
      </c>
      <c r="F11" s="212" t="s">
        <v>319</v>
      </c>
      <c r="G11" s="212" t="s">
        <v>180</v>
      </c>
      <c r="H11" s="212" t="s">
        <v>177</v>
      </c>
      <c r="I11" s="212" t="s">
        <v>320</v>
      </c>
      <c r="J11" s="212" t="s">
        <v>321</v>
      </c>
      <c r="K11" s="212" t="s">
        <v>322</v>
      </c>
    </row>
  </sheetData>
  <pageMargins left="0.75" right="0.75" top="1" bottom="1" header="0.5" footer="0.5"/>
  <pageSetup paperSize="9" orientation="landscape" r:id="rId1"/>
  <headerFooter alignWithMargins="0">
    <oddFooter>&amp;RStora Enso Oyj
&amp;F
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K19"/>
  <sheetViews>
    <sheetView zoomScale="130" zoomScaleNormal="130" workbookViewId="0">
      <selection activeCell="K24" sqref="K24"/>
    </sheetView>
  </sheetViews>
  <sheetFormatPr defaultColWidth="9.140625" defaultRowHeight="11.25" x14ac:dyDescent="0.2"/>
  <cols>
    <col min="1" max="1" width="35.5703125" style="1" customWidth="1"/>
    <col min="2" max="7" width="9.5703125" style="1" customWidth="1"/>
    <col min="8" max="16384" width="9.140625" style="1"/>
  </cols>
  <sheetData>
    <row r="1" spans="1:11" ht="15" customHeight="1" x14ac:dyDescent="0.25">
      <c r="A1" s="6" t="s">
        <v>51</v>
      </c>
      <c r="B1" s="5"/>
      <c r="C1" s="6"/>
      <c r="D1" s="5"/>
      <c r="E1" s="5"/>
      <c r="F1" s="5"/>
      <c r="G1" s="7"/>
    </row>
    <row r="2" spans="1:11" s="27" customFormat="1" ht="12" x14ac:dyDescent="0.2">
      <c r="A2" s="29"/>
      <c r="B2" s="32"/>
      <c r="C2" s="32"/>
      <c r="D2" s="30"/>
      <c r="E2" s="30"/>
      <c r="F2" s="30"/>
      <c r="G2" s="30"/>
      <c r="H2" s="30"/>
      <c r="I2" s="30"/>
    </row>
    <row r="3" spans="1:11" s="27" customFormat="1" ht="12" thickBot="1" x14ac:dyDescent="0.25">
      <c r="A3" s="82" t="s">
        <v>2</v>
      </c>
      <c r="B3" s="67">
        <v>2019</v>
      </c>
      <c r="C3" s="67" t="s">
        <v>162</v>
      </c>
      <c r="D3" s="67" t="s">
        <v>164</v>
      </c>
      <c r="E3" s="67" t="s">
        <v>314</v>
      </c>
      <c r="F3" s="67" t="s">
        <v>315</v>
      </c>
      <c r="G3" s="67">
        <v>2018</v>
      </c>
      <c r="H3" s="67" t="s">
        <v>151</v>
      </c>
      <c r="I3" s="67" t="s">
        <v>142</v>
      </c>
      <c r="J3" s="112" t="s">
        <v>139</v>
      </c>
      <c r="K3" s="112" t="s">
        <v>136</v>
      </c>
    </row>
    <row r="4" spans="1:11" s="27" customFormat="1" x14ac:dyDescent="0.2">
      <c r="A4" s="85" t="s">
        <v>106</v>
      </c>
      <c r="B4" s="96">
        <v>250</v>
      </c>
      <c r="C4" s="162">
        <v>51</v>
      </c>
      <c r="D4" s="173">
        <v>73</v>
      </c>
      <c r="E4" s="173">
        <v>72</v>
      </c>
      <c r="F4" s="173">
        <v>54</v>
      </c>
      <c r="G4" s="173">
        <v>231</v>
      </c>
      <c r="H4" s="173">
        <v>24</v>
      </c>
      <c r="I4" s="173">
        <v>50</v>
      </c>
      <c r="J4" s="173">
        <v>65</v>
      </c>
      <c r="K4" s="173">
        <v>91</v>
      </c>
    </row>
    <row r="5" spans="1:11" x14ac:dyDescent="0.2">
      <c r="A5" s="85" t="s">
        <v>107</v>
      </c>
      <c r="B5" s="96">
        <v>135</v>
      </c>
      <c r="C5" s="162">
        <v>16</v>
      </c>
      <c r="D5" s="173">
        <v>29</v>
      </c>
      <c r="E5" s="173">
        <v>39</v>
      </c>
      <c r="F5" s="173">
        <v>51</v>
      </c>
      <c r="G5" s="173">
        <v>245</v>
      </c>
      <c r="H5" s="173">
        <v>59</v>
      </c>
      <c r="I5" s="173">
        <v>68</v>
      </c>
      <c r="J5" s="173">
        <v>57</v>
      </c>
      <c r="K5" s="173">
        <v>61</v>
      </c>
    </row>
    <row r="6" spans="1:11" x14ac:dyDescent="0.2">
      <c r="A6" s="85" t="s">
        <v>50</v>
      </c>
      <c r="B6" s="96">
        <v>233</v>
      </c>
      <c r="C6" s="162">
        <v>-12</v>
      </c>
      <c r="D6" s="173">
        <v>39</v>
      </c>
      <c r="E6" s="173">
        <v>103</v>
      </c>
      <c r="F6" s="173">
        <v>103</v>
      </c>
      <c r="G6" s="173">
        <v>427</v>
      </c>
      <c r="H6" s="173">
        <v>91</v>
      </c>
      <c r="I6" s="173">
        <v>125</v>
      </c>
      <c r="J6" s="173">
        <v>109</v>
      </c>
      <c r="K6" s="173">
        <v>102</v>
      </c>
    </row>
    <row r="7" spans="1:11" x14ac:dyDescent="0.2">
      <c r="A7" s="85" t="s">
        <v>108</v>
      </c>
      <c r="B7" s="96">
        <v>105</v>
      </c>
      <c r="C7" s="162">
        <v>14</v>
      </c>
      <c r="D7" s="173">
        <v>27</v>
      </c>
      <c r="E7" s="173">
        <v>35</v>
      </c>
      <c r="F7" s="173">
        <v>29</v>
      </c>
      <c r="G7" s="173">
        <v>165</v>
      </c>
      <c r="H7" s="173">
        <v>42</v>
      </c>
      <c r="I7" s="173">
        <v>48</v>
      </c>
      <c r="J7" s="173">
        <v>47</v>
      </c>
      <c r="K7" s="173">
        <v>29</v>
      </c>
    </row>
    <row r="8" spans="1:11" x14ac:dyDescent="0.2">
      <c r="A8" s="85" t="s">
        <v>109</v>
      </c>
      <c r="B8" s="96">
        <v>213</v>
      </c>
      <c r="C8" s="162">
        <v>44</v>
      </c>
      <c r="D8" s="173">
        <v>50</v>
      </c>
      <c r="E8" s="173">
        <v>50</v>
      </c>
      <c r="F8" s="173">
        <v>69</v>
      </c>
      <c r="G8" s="173">
        <v>234</v>
      </c>
      <c r="H8" s="173">
        <v>45</v>
      </c>
      <c r="I8" s="173">
        <v>65</v>
      </c>
      <c r="J8" s="173">
        <v>54</v>
      </c>
      <c r="K8" s="173">
        <v>69</v>
      </c>
    </row>
    <row r="9" spans="1:11" ht="12" thickBot="1" x14ac:dyDescent="0.25">
      <c r="A9" s="86" t="s">
        <v>0</v>
      </c>
      <c r="B9" s="97">
        <v>17</v>
      </c>
      <c r="C9" s="163">
        <v>0</v>
      </c>
      <c r="D9" s="174">
        <v>13</v>
      </c>
      <c r="E9" s="174">
        <v>-12</v>
      </c>
      <c r="F9" s="174">
        <v>17</v>
      </c>
      <c r="G9" s="174">
        <v>23</v>
      </c>
      <c r="H9" s="174">
        <v>9</v>
      </c>
      <c r="I9" s="174">
        <v>2</v>
      </c>
      <c r="J9" s="174">
        <v>-5</v>
      </c>
      <c r="K9" s="174">
        <v>17</v>
      </c>
    </row>
    <row r="10" spans="1:11" x14ac:dyDescent="0.2">
      <c r="A10" s="87" t="s">
        <v>46</v>
      </c>
      <c r="B10" s="95">
        <v>953</v>
      </c>
      <c r="C10" s="164">
        <v>112</v>
      </c>
      <c r="D10" s="175">
        <v>231</v>
      </c>
      <c r="E10" s="175">
        <v>287</v>
      </c>
      <c r="F10" s="175">
        <v>324</v>
      </c>
      <c r="G10" s="175" t="s">
        <v>183</v>
      </c>
      <c r="H10" s="175">
        <v>271</v>
      </c>
      <c r="I10" s="175">
        <v>358</v>
      </c>
      <c r="J10" s="175">
        <v>327</v>
      </c>
      <c r="K10" s="175">
        <v>369</v>
      </c>
    </row>
    <row r="11" spans="1:11" x14ac:dyDescent="0.2">
      <c r="A11" s="85" t="s">
        <v>149</v>
      </c>
      <c r="B11" s="96">
        <v>544</v>
      </c>
      <c r="C11" s="162">
        <v>600</v>
      </c>
      <c r="D11" s="173">
        <v>-25</v>
      </c>
      <c r="E11" s="173">
        <v>-25</v>
      </c>
      <c r="F11" s="173">
        <v>-7</v>
      </c>
      <c r="G11" s="173">
        <v>45</v>
      </c>
      <c r="H11" s="173">
        <v>37</v>
      </c>
      <c r="I11" s="173">
        <v>5</v>
      </c>
      <c r="J11" s="173">
        <v>17</v>
      </c>
      <c r="K11" s="173">
        <v>-14</v>
      </c>
    </row>
    <row r="12" spans="1:11" ht="12" thickBot="1" x14ac:dyDescent="0.25">
      <c r="A12" s="86" t="s">
        <v>124</v>
      </c>
      <c r="B12" s="97">
        <v>-192</v>
      </c>
      <c r="C12" s="163">
        <v>-32</v>
      </c>
      <c r="D12" s="174">
        <v>-36</v>
      </c>
      <c r="E12" s="174">
        <v>-120</v>
      </c>
      <c r="F12" s="174">
        <v>-4</v>
      </c>
      <c r="G12" s="174">
        <v>20</v>
      </c>
      <c r="H12" s="174">
        <v>47</v>
      </c>
      <c r="I12" s="174">
        <v>0</v>
      </c>
      <c r="J12" s="174">
        <v>-28</v>
      </c>
      <c r="K12" s="174">
        <v>0</v>
      </c>
    </row>
    <row r="13" spans="1:11" x14ac:dyDescent="0.2">
      <c r="A13" s="87" t="s">
        <v>115</v>
      </c>
      <c r="B13" s="95" t="s">
        <v>184</v>
      </c>
      <c r="C13" s="164">
        <v>680</v>
      </c>
      <c r="D13" s="175">
        <v>170</v>
      </c>
      <c r="E13" s="175">
        <v>142</v>
      </c>
      <c r="F13" s="175">
        <v>313</v>
      </c>
      <c r="G13" s="175" t="s">
        <v>185</v>
      </c>
      <c r="H13" s="175">
        <v>356</v>
      </c>
      <c r="I13" s="175">
        <v>363</v>
      </c>
      <c r="J13" s="175">
        <v>317</v>
      </c>
      <c r="K13" s="175">
        <v>355</v>
      </c>
    </row>
    <row r="14" spans="1:11" ht="12" thickBot="1" x14ac:dyDescent="0.25">
      <c r="A14" s="86" t="s">
        <v>3</v>
      </c>
      <c r="B14" s="97">
        <v>-168</v>
      </c>
      <c r="C14" s="163">
        <v>-34</v>
      </c>
      <c r="D14" s="174">
        <v>-55</v>
      </c>
      <c r="E14" s="174">
        <v>-48</v>
      </c>
      <c r="F14" s="174">
        <v>-31</v>
      </c>
      <c r="G14" s="174">
        <v>-180</v>
      </c>
      <c r="H14" s="174">
        <v>-41</v>
      </c>
      <c r="I14" s="174">
        <v>-58</v>
      </c>
      <c r="J14" s="174">
        <v>-60</v>
      </c>
      <c r="K14" s="174">
        <v>-22</v>
      </c>
    </row>
    <row r="15" spans="1:11" x14ac:dyDescent="0.2">
      <c r="A15" s="87" t="s">
        <v>112</v>
      </c>
      <c r="B15" s="95" t="s">
        <v>188</v>
      </c>
      <c r="C15" s="164">
        <v>646</v>
      </c>
      <c r="D15" s="175">
        <v>115</v>
      </c>
      <c r="E15" s="175">
        <v>93</v>
      </c>
      <c r="F15" s="175">
        <v>282</v>
      </c>
      <c r="G15" s="175" t="s">
        <v>189</v>
      </c>
      <c r="H15" s="175">
        <v>315</v>
      </c>
      <c r="I15" s="175">
        <v>305</v>
      </c>
      <c r="J15" s="175">
        <v>257</v>
      </c>
      <c r="K15" s="175">
        <v>333</v>
      </c>
    </row>
    <row r="16" spans="1:11" ht="12" thickBot="1" x14ac:dyDescent="0.25">
      <c r="A16" s="86" t="s">
        <v>52</v>
      </c>
      <c r="B16" s="97">
        <v>-281</v>
      </c>
      <c r="C16" s="163">
        <v>-127</v>
      </c>
      <c r="D16" s="174">
        <v>-57</v>
      </c>
      <c r="E16" s="174">
        <v>-41</v>
      </c>
      <c r="F16" s="174">
        <v>-56</v>
      </c>
      <c r="G16" s="174">
        <v>-221</v>
      </c>
      <c r="H16" s="174">
        <v>-16</v>
      </c>
      <c r="I16" s="174">
        <v>-101</v>
      </c>
      <c r="J16" s="174">
        <v>-44</v>
      </c>
      <c r="K16" s="174">
        <v>-60</v>
      </c>
    </row>
    <row r="17" spans="1:11" ht="12" thickBot="1" x14ac:dyDescent="0.25">
      <c r="A17" s="88" t="s">
        <v>116</v>
      </c>
      <c r="B17" s="108">
        <v>856</v>
      </c>
      <c r="C17" s="165">
        <v>519</v>
      </c>
      <c r="D17" s="176">
        <v>59</v>
      </c>
      <c r="E17" s="176">
        <v>52</v>
      </c>
      <c r="F17" s="176">
        <v>226</v>
      </c>
      <c r="G17" s="176">
        <v>988</v>
      </c>
      <c r="H17" s="176">
        <v>299</v>
      </c>
      <c r="I17" s="176">
        <v>204</v>
      </c>
      <c r="J17" s="176">
        <v>213</v>
      </c>
      <c r="K17" s="176">
        <v>273</v>
      </c>
    </row>
    <row r="18" spans="1:11" ht="15" x14ac:dyDescent="0.25">
      <c r="A18" s="113" t="s">
        <v>157</v>
      </c>
      <c r="B18"/>
      <c r="C18"/>
      <c r="D18"/>
      <c r="E18"/>
      <c r="F18"/>
      <c r="G18"/>
    </row>
    <row r="19" spans="1:11" x14ac:dyDescent="0.2">
      <c r="A19" s="42" t="s">
        <v>323</v>
      </c>
    </row>
  </sheetData>
  <pageMargins left="0.75" right="0.75" top="1" bottom="1" header="0.5" footer="0.5"/>
  <pageSetup paperSize="9" orientation="landscape" r:id="rId1"/>
  <headerFooter alignWithMargins="0">
    <oddFooter>&amp;RStora Enso Oyj
&amp;F
&amp;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ECategory xmlns="http://schemas.microsoft.com/sharepoint/v3">
      <Value xmlns="http://schemas.microsoft.com/sharepoint/v3">Investors</Value>
    </SECategory>
    <SpecialType xmlns="http://schemas.microsoft.com/sharepoint/v3">-</SpecialType>
    <DocComments xmlns="http://schemas.microsoft.com/sharepoint/v3">Key figures for Q2 2009, excel</DocComments>
    <Used_x0020_Status xmlns="http://schemas.microsoft.com/sharepoint/v3">Used</Used_x0020_Status>
    <Copyright xmlns="http://schemas.microsoft.com/sharepoint/v3" xsi:nil="true"/>
    <DateCreated xmlns="http://schemas.microsoft.com/sharepoint/v3">2012-04-23T21:00:00+00:00</DateCreated>
    <Archive xmlns="http://schemas.microsoft.com/sharepoint/v3">true</Archive>
    <Organization xmlns="http://schemas.microsoft.com/sharepoint/v3" xsi:nil="true"/>
    <DocKeywords xmlns="http://schemas.microsoft.com/sharepoint/v3">key figures, Interim review, Q2, quarterly report, quarterly reports, interim, quarterly, report, review</DocKeywords>
  </documentManagement>
</p:properties>
</file>

<file path=customXml/item2.xml><?xml version="1.0" encoding="utf-8"?>
<LongProperties xmlns="http://schemas.microsoft.com/office/2006/metadata/longProperties"/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Publishing Document" ma:contentTypeID="0x010100884B7615DEE82B4CB77FBDE7EA106F5600FFA7B7D481FE7842841A79F3233EA8DC" ma:contentTypeVersion="1" ma:contentTypeDescription="" ma:contentTypeScope="" ma:versionID="69769bd13503e99a81de6a24c66f05c0">
  <xsd:schema xmlns:xsd="http://www.w3.org/2001/XMLSchema" xmlns:p="http://schemas.microsoft.com/office/2006/metadata/properties" xmlns:ns1="http://schemas.microsoft.com/sharepoint/v3" targetNamespace="http://schemas.microsoft.com/office/2006/metadata/properties" ma:root="true" ma:fieldsID="8a42b8db9b93842e974a424d4fb6ab07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DateCreated" minOccurs="0"/>
                <xsd:element ref="ns1:DocKeywords"/>
                <xsd:element ref="ns1:DocComments" minOccurs="0"/>
                <xsd:element ref="ns1:SpecialType" minOccurs="0"/>
                <xsd:element ref="ns1:Archive" minOccurs="0"/>
                <xsd:element ref="ns1:SECategory" minOccurs="0"/>
                <xsd:element ref="ns1:Copyright" minOccurs="0"/>
                <xsd:element ref="ns1:Organization" minOccurs="0"/>
                <xsd:element ref="ns1:Used_x0020_Status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http://schemas.microsoft.com/sharepoint/v3" elementFormDefault="qualified">
    <xsd:import namespace="http://schemas.microsoft.com/office/2006/documentManagement/types"/>
    <xsd:element name="DateCreated" ma:index="9" nillable="true" ma:displayName="Date Created" ma:default="[today]" ma:format="DateOnly" ma:internalName="DateCreated">
      <xsd:simpleType>
        <xsd:restriction base="dms:DateTime"/>
      </xsd:simpleType>
    </xsd:element>
    <xsd:element name="DocKeywords" ma:index="10" ma:displayName="Keywords" ma:internalName="DocKeywords" ma:readOnly="false">
      <xsd:simpleType>
        <xsd:restriction base="dms:Note"/>
      </xsd:simpleType>
    </xsd:element>
    <xsd:element name="DocComments" ma:index="11" nillable="true" ma:displayName="Description" ma:internalName="DocComments">
      <xsd:simpleType>
        <xsd:restriction base="dms:Note"/>
      </xsd:simpleType>
    </xsd:element>
    <xsd:element name="SpecialType" ma:index="12" nillable="true" ma:displayName="Special Type" ma:default=" - " ma:internalName="SpecialType">
      <xsd:simpleType>
        <xsd:restriction base="dms:Choice">
          <xsd:enumeration value=" - "/>
          <xsd:enumeration value="Latest Investors Presentation"/>
          <xsd:enumeration value="Latest Interim Report"/>
          <xsd:enumeration value="Latest Shareholder Meeting"/>
          <xsd:enumeration value="Latest Annual Report"/>
        </xsd:restriction>
      </xsd:simpleType>
    </xsd:element>
    <xsd:element name="Archive" ma:index="13" nillable="true" ma:displayName="Archive" ma:internalName="Archive">
      <xsd:simpleType>
        <xsd:restriction base="dms:Boolean"/>
      </xsd:simpleType>
    </xsd:element>
    <xsd:element name="SECategory" ma:index="14" nillable="true" ma:displayName="Category" ma:internalName="SECategory" ma:readOnly="fals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Products"/>
                    <xsd:enumeration value="Sales"/>
                    <xsd:enumeration value="Research"/>
                    <xsd:enumeration value="Wood &amp; Forest"/>
                    <xsd:enumeration value="Investors"/>
                    <xsd:enumeration value="Media Centre"/>
                    <xsd:enumeration value="About us"/>
                    <xsd:enumeration value="Sustainability"/>
                    <xsd:enumeration value="Careers"/>
                    <xsd:enumeration value="Help"/>
                    <xsd:enumeration value="Links"/>
                  </xsd:restriction>
                </xsd:simpleType>
              </xsd:element>
            </xsd:sequence>
          </xsd:extension>
        </xsd:complexContent>
      </xsd:complexType>
    </xsd:element>
    <xsd:element name="Copyright" ma:index="15" nillable="true" ma:displayName="Copyright" ma:internalName="Copyright">
      <xsd:simpleType>
        <xsd:restriction base="dms:Text"/>
      </xsd:simpleType>
    </xsd:element>
    <xsd:element name="Organization" ma:index="16" nillable="true" ma:displayName="Organization" ma:internalName="Organization">
      <xsd:simpleType>
        <xsd:restriction base="dms:Text"/>
      </xsd:simpleType>
    </xsd:element>
    <xsd:element name="Used_x0020_Status" ma:index="17" nillable="true" ma:displayName="Status" ma:internalName="Used_x0020_Status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8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079D09D-4BDA-4BB5-BE86-3B86FC340055}">
  <ds:schemaRefs>
    <ds:schemaRef ds:uri="http://schemas.microsoft.com/sharepoint/v3"/>
    <ds:schemaRef ds:uri="http://schemas.openxmlformats.org/package/2006/metadata/core-properties"/>
    <ds:schemaRef ds:uri="http://purl.org/dc/terms/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EFDDC6BB-B72A-4F60-88A5-E4334F9FCB36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D3FFF8AF-3F2C-4D0B-9106-F78DDE8953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4.xml><?xml version="1.0" encoding="utf-8"?>
<ds:datastoreItem xmlns:ds="http://schemas.openxmlformats.org/officeDocument/2006/customXml" ds:itemID="{7AD8D734-674B-45EE-8F05-83E010DBC830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Index</vt:lpstr>
      <vt:lpstr>Key figures</vt:lpstr>
      <vt:lpstr>Income statement</vt:lpstr>
      <vt:lpstr>Statement of Cash Flows</vt:lpstr>
      <vt:lpstr>Financial Position</vt:lpstr>
      <vt:lpstr>Segments</vt:lpstr>
      <vt:lpstr>Sales by Segment</vt:lpstr>
      <vt:lpstr>Op. EBIT by Segmen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Key figures for Interim Review January - June 2012</dc:title>
  <dc:creator>Stora Enso Oyj</dc:creator>
  <cp:lastModifiedBy>Vuojakoski, Sofi</cp:lastModifiedBy>
  <cp:lastPrinted>2012-07-19T16:53:48Z</cp:lastPrinted>
  <dcterms:created xsi:type="dcterms:W3CDTF">2001-02-07T10:02:57Z</dcterms:created>
  <dcterms:modified xsi:type="dcterms:W3CDTF">2020-01-29T14:03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">
    <vt:lpwstr>Publishing Document</vt:lpwstr>
  </property>
  <property fmtid="{D5CDD505-2E9C-101B-9397-08002B2CF9AE}" pid="3" name="display_urn:schemas-microsoft-com:office:office#Editor">
    <vt:lpwstr>System Account</vt:lpwstr>
  </property>
  <property fmtid="{D5CDD505-2E9C-101B-9397-08002B2CF9AE}" pid="4" name="xd_Signature">
    <vt:lpwstr/>
  </property>
  <property fmtid="{D5CDD505-2E9C-101B-9397-08002B2CF9AE}" pid="5" name="TemplateUrl">
    <vt:lpwstr/>
  </property>
  <property fmtid="{D5CDD505-2E9C-101B-9397-08002B2CF9AE}" pid="6" name="xd_ProgID">
    <vt:lpwstr/>
  </property>
  <property fmtid="{D5CDD505-2E9C-101B-9397-08002B2CF9AE}" pid="7" name="PublishingStartDate">
    <vt:lpwstr/>
  </property>
  <property fmtid="{D5CDD505-2E9C-101B-9397-08002B2CF9AE}" pid="8" name="PublishingExpirationDate">
    <vt:lpwstr/>
  </property>
  <property fmtid="{D5CDD505-2E9C-101B-9397-08002B2CF9AE}" pid="9" name="display_urn:schemas-microsoft-com:office:office#Author">
    <vt:lpwstr>System Account</vt:lpwstr>
  </property>
  <property fmtid="{D5CDD505-2E9C-101B-9397-08002B2CF9AE}" pid="10" name="_SourceUrl">
    <vt:lpwstr/>
  </property>
  <property fmtid="{D5CDD505-2E9C-101B-9397-08002B2CF9AE}" pid="11" name="thinkcellXlWorkbookDoNotDelete" linkTarget="&lt;?xml version=&quot;1.0&quot; encoding=&quot;UTF-16&quot; standalone=&quot;yes&quot;?&gt;&#10;&lt;root reqver=&quot;16160&quot;&gt;&lt;version val=&quot;17973&quot;/&gt;&lt;CXlWorkbook id=&quot;1&quot;&gt;&lt;m_cxllink/&gt;&lt;/CXlWorkbook&gt;&lt;/root&gt;">
    <vt:bool>false</vt:bool>
  </property>
</Properties>
</file>